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4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valeriasemenova/Downloads/"/>
    </mc:Choice>
  </mc:AlternateContent>
  <xr:revisionPtr revIDLastSave="0" documentId="13_ncr:1_{2A513B35-9F84-4F44-AF8A-63346FD2EC35}" xr6:coauthVersionLast="47" xr6:coauthVersionMax="47" xr10:uidLastSave="{00000000-0000-0000-0000-000000000000}"/>
  <bookViews>
    <workbookView xWindow="0" yWindow="500" windowWidth="28800" windowHeight="16020" firstSheet="1" activeTab="8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2 Перерасчёт Плана найма" sheetId="19" r:id="rId9"/>
    <sheet name="Задача 1 Новый план Маркетинга" sheetId="17" r:id="rId10"/>
  </sheets>
  <externalReferences>
    <externalReference r:id="rId11"/>
  </externalReferences>
  <definedNames>
    <definedName name="_xlnm._FilterDatabase" localSheetId="0" hidden="1">classes!$A$1:$E$103068</definedName>
    <definedName name="_xlcn.WorksheetConnection_classesA1G1018031" hidden="1">classes!$A$1:$G$101803</definedName>
    <definedName name="_xlcn.WorksheetConnection_classesA1G1030681" hidden="1">classes!$A$1:$G$103068</definedName>
    <definedName name="ВременнаяШкала_class_start_datetime">#N/A</definedName>
    <definedName name="solver_adj" localSheetId="8" hidden="1">'Задача 2 Перерасчёт Плана найма'!$E$33:$E$44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8" hidden="1">0.0001</definedName>
    <definedName name="solver_cvg" localSheetId="7" hidden="1">0.0001</definedName>
    <definedName name="solver_cvg" localSheetId="4" hidden="1">0.0001</definedName>
    <definedName name="solver_drv" localSheetId="8" hidden="1">1</definedName>
    <definedName name="solver_drv" localSheetId="7" hidden="1">1</definedName>
    <definedName name="solver_drv" localSheetId="4" hidden="1">1</definedName>
    <definedName name="solver_eng" localSheetId="8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8" hidden="1">2147483647</definedName>
    <definedName name="solver_itr" localSheetId="7" hidden="1">2147483647</definedName>
    <definedName name="solver_itr" localSheetId="4" hidden="1">2147483647</definedName>
    <definedName name="solver_lhs1" localSheetId="8" hidden="1">'Задача 2 Перерасчёт Плана найма'!$E$46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lin" localSheetId="8" hidden="1">2</definedName>
    <definedName name="solver_lin" localSheetId="7" hidden="1">2</definedName>
    <definedName name="solver_mip" localSheetId="8" hidden="1">2147483647</definedName>
    <definedName name="solver_mip" localSheetId="7" hidden="1">2147483647</definedName>
    <definedName name="solver_mip" localSheetId="4" hidden="1">2147483647</definedName>
    <definedName name="solver_mni" localSheetId="8" hidden="1">30</definedName>
    <definedName name="solver_mni" localSheetId="7" hidden="1">30</definedName>
    <definedName name="solver_mni" localSheetId="4" hidden="1">30</definedName>
    <definedName name="solver_mrt" localSheetId="8" hidden="1">0.075</definedName>
    <definedName name="solver_mrt" localSheetId="7" hidden="1">0.075</definedName>
    <definedName name="solver_mrt" localSheetId="4" hidden="1">0.075</definedName>
    <definedName name="solver_msl" localSheetId="8" hidden="1">2</definedName>
    <definedName name="solver_msl" localSheetId="7" hidden="1">2</definedName>
    <definedName name="solver_msl" localSheetId="4" hidden="1">2</definedName>
    <definedName name="solver_neg" localSheetId="8" hidden="1">1</definedName>
    <definedName name="solver_neg" localSheetId="7" hidden="1">1</definedName>
    <definedName name="solver_neg" localSheetId="4" hidden="1">2</definedName>
    <definedName name="solver_nod" localSheetId="8" hidden="1">2147483647</definedName>
    <definedName name="solver_nod" localSheetId="7" hidden="1">2147483647</definedName>
    <definedName name="solver_nod" localSheetId="4" hidden="1">2147483647</definedName>
    <definedName name="solver_num" localSheetId="8" hidden="1">1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8" hidden="1">'Задача 2 Перерасчёт Плана найма'!$G$46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8" hidden="1">0.000001</definedName>
    <definedName name="solver_pre" localSheetId="7" hidden="1">0.000001</definedName>
    <definedName name="solver_pre" localSheetId="4" hidden="1">0.000001</definedName>
    <definedName name="solver_rbv" localSheetId="8" hidden="1">1</definedName>
    <definedName name="solver_rbv" localSheetId="7" hidden="1">1</definedName>
    <definedName name="solver_rbv" localSheetId="4" hidden="1">1</definedName>
    <definedName name="solver_rel1" localSheetId="8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8" hidden="1">70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8" hidden="1">2</definedName>
    <definedName name="solver_rlx" localSheetId="7" hidden="1">2</definedName>
    <definedName name="solver_rlx" localSheetId="4" hidden="1">2</definedName>
    <definedName name="solver_rsd" localSheetId="8" hidden="1">0</definedName>
    <definedName name="solver_rsd" localSheetId="7" hidden="1">0</definedName>
    <definedName name="solver_rsd" localSheetId="4" hidden="1">0</definedName>
    <definedName name="solver_scl" localSheetId="8" hidden="1">1</definedName>
    <definedName name="solver_scl" localSheetId="7" hidden="1">1</definedName>
    <definedName name="solver_scl" localSheetId="4" hidden="1">1</definedName>
    <definedName name="solver_sho" localSheetId="8" hidden="1">2</definedName>
    <definedName name="solver_sho" localSheetId="7" hidden="1">2</definedName>
    <definedName name="solver_sho" localSheetId="4" hidden="1">2</definedName>
    <definedName name="solver_ssz" localSheetId="8" hidden="1">100</definedName>
    <definedName name="solver_ssz" localSheetId="7" hidden="1">100</definedName>
    <definedName name="solver_ssz" localSheetId="4" hidden="1">100</definedName>
    <definedName name="solver_tim" localSheetId="8" hidden="1">2147483647</definedName>
    <definedName name="solver_tim" localSheetId="7" hidden="1">2147483647</definedName>
    <definedName name="solver_tim" localSheetId="4" hidden="1">2147483647</definedName>
    <definedName name="solver_tol" localSheetId="8" hidden="1">0.01</definedName>
    <definedName name="solver_tol" localSheetId="7" hidden="1">0.01</definedName>
    <definedName name="solver_tol" localSheetId="4" hidden="1">0.01</definedName>
    <definedName name="solver_typ" localSheetId="8" hidden="1">2</definedName>
    <definedName name="solver_typ" localSheetId="7" hidden="1">2</definedName>
    <definedName name="solver_typ" localSheetId="4" hidden="1">1</definedName>
    <definedName name="solver_val" localSheetId="8" hidden="1">0</definedName>
    <definedName name="solver_val" localSheetId="7" hidden="1">0</definedName>
    <definedName name="solver_val" localSheetId="4" hidden="1">0</definedName>
    <definedName name="solver_ver" localSheetId="8" hidden="1">2</definedName>
    <definedName name="solver_ver" localSheetId="7" hidden="1">2</definedName>
    <definedName name="solver_ver" localSheetId="4" hidden="1">3</definedName>
  </definedNames>
  <calcPr calcId="191029"/>
  <pivotCaches>
    <pivotCache cacheId="51" r:id="rId12"/>
    <pivotCache cacheId="52" r:id="rId13"/>
    <pivotCache cacheId="53" r:id="rId14"/>
    <pivotCache cacheId="54" r:id="rId15"/>
    <pivotCache cacheId="55" r:id="rId16"/>
    <pivotCache cacheId="63" r:id="rId17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6" r:id="rId18"/>
      </x15:timelineCachePivotCaches>
    </ext>
    <ext xmlns:x15="http://schemas.microsoft.com/office/spreadsheetml/2010/11/main" uri="{D0CA8CA8-9F24-4464-BF8E-62219DCF47F9}">
      <x15:timelineCacheRefs>
        <x15:timelineCacheRef r:id="rId19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22" i="15" l="1"/>
  <c r="V23" i="15"/>
  <c r="V24" i="15"/>
  <c r="V25" i="15"/>
  <c r="V26" i="15"/>
  <c r="V27" i="15"/>
  <c r="V28" i="15"/>
  <c r="V29" i="15"/>
  <c r="V30" i="15"/>
  <c r="V31" i="15"/>
  <c r="V32" i="15"/>
  <c r="V33" i="15"/>
  <c r="V34" i="15"/>
  <c r="V35" i="15"/>
  <c r="V36" i="15"/>
  <c r="V21" i="15"/>
  <c r="W22" i="15"/>
  <c r="W23" i="15"/>
  <c r="W24" i="15"/>
  <c r="W25" i="15"/>
  <c r="W26" i="15"/>
  <c r="W27" i="15"/>
  <c r="W28" i="15"/>
  <c r="W29" i="15"/>
  <c r="W30" i="15"/>
  <c r="W31" i="15"/>
  <c r="W32" i="15"/>
  <c r="W33" i="15"/>
  <c r="W34" i="15"/>
  <c r="W35" i="15"/>
  <c r="W36" i="15"/>
  <c r="W21" i="15"/>
  <c r="U38" i="15"/>
  <c r="D33" i="19"/>
  <c r="F33" i="19" s="1"/>
  <c r="E46" i="19"/>
  <c r="D13" i="19"/>
  <c r="D12" i="19"/>
  <c r="D30" i="17"/>
  <c r="D29" i="17"/>
  <c r="R60" i="17"/>
  <c r="R59" i="17"/>
  <c r="R58" i="17"/>
  <c r="R57" i="17"/>
  <c r="R56" i="17"/>
  <c r="R55" i="17"/>
  <c r="R54" i="17"/>
  <c r="R53" i="17"/>
  <c r="R52" i="17"/>
  <c r="R51" i="17"/>
  <c r="R50" i="17"/>
  <c r="R49" i="17"/>
  <c r="Q50" i="17"/>
  <c r="Q51" i="17"/>
  <c r="Q52" i="17"/>
  <c r="Q53" i="17"/>
  <c r="Q54" i="17"/>
  <c r="Q55" i="17"/>
  <c r="Q56" i="17"/>
  <c r="Q57" i="17"/>
  <c r="Q58" i="17"/>
  <c r="Q59" i="17"/>
  <c r="Q60" i="17"/>
  <c r="Q49" i="17"/>
  <c r="P50" i="17"/>
  <c r="P51" i="17"/>
  <c r="P52" i="17"/>
  <c r="P53" i="17"/>
  <c r="P54" i="17"/>
  <c r="P55" i="17"/>
  <c r="P56" i="17"/>
  <c r="P57" i="17"/>
  <c r="P58" i="17"/>
  <c r="P59" i="17"/>
  <c r="P60" i="17"/>
  <c r="P49" i="17"/>
  <c r="L50" i="17"/>
  <c r="L51" i="17"/>
  <c r="L52" i="17"/>
  <c r="L53" i="17"/>
  <c r="L54" i="17"/>
  <c r="L55" i="17"/>
  <c r="L56" i="17"/>
  <c r="L57" i="17"/>
  <c r="L58" i="17"/>
  <c r="L59" i="17"/>
  <c r="L60" i="17"/>
  <c r="L49" i="17"/>
  <c r="K50" i="17"/>
  <c r="K51" i="17"/>
  <c r="K52" i="17"/>
  <c r="K53" i="17"/>
  <c r="K54" i="17"/>
  <c r="K55" i="17"/>
  <c r="K56" i="17"/>
  <c r="K57" i="17"/>
  <c r="K58" i="17"/>
  <c r="K59" i="17"/>
  <c r="K60" i="17"/>
  <c r="K49" i="17"/>
  <c r="I50" i="17"/>
  <c r="I51" i="17"/>
  <c r="I52" i="17"/>
  <c r="I53" i="17"/>
  <c r="I54" i="17"/>
  <c r="I55" i="17"/>
  <c r="I56" i="17"/>
  <c r="I57" i="17"/>
  <c r="I58" i="17"/>
  <c r="I59" i="17"/>
  <c r="I60" i="17"/>
  <c r="I49" i="17"/>
  <c r="G50" i="17"/>
  <c r="G51" i="17"/>
  <c r="G52" i="17"/>
  <c r="G53" i="17"/>
  <c r="G54" i="17"/>
  <c r="G55" i="17"/>
  <c r="G56" i="17"/>
  <c r="G57" i="17"/>
  <c r="G58" i="17"/>
  <c r="G59" i="17"/>
  <c r="G60" i="17"/>
  <c r="G49" i="17"/>
  <c r="F40" i="8"/>
  <c r="C50" i="17"/>
  <c r="C51" i="17"/>
  <c r="C52" i="17"/>
  <c r="C53" i="17"/>
  <c r="C54" i="17"/>
  <c r="C55" i="17"/>
  <c r="C56" i="17"/>
  <c r="C57" i="17"/>
  <c r="C58" i="17"/>
  <c r="C59" i="17"/>
  <c r="C60" i="17"/>
  <c r="C49" i="17"/>
  <c r="B50" i="17"/>
  <c r="B51" i="17"/>
  <c r="B52" i="17"/>
  <c r="B53" i="17"/>
  <c r="B54" i="17"/>
  <c r="B55" i="17"/>
  <c r="B56" i="17"/>
  <c r="B57" i="17"/>
  <c r="B58" i="17"/>
  <c r="B59" i="17"/>
  <c r="B60" i="17"/>
  <c r="B49" i="17"/>
  <c r="D50" i="17"/>
  <c r="D51" i="17"/>
  <c r="D52" i="17"/>
  <c r="D53" i="17"/>
  <c r="D54" i="17"/>
  <c r="D55" i="17"/>
  <c r="D56" i="17"/>
  <c r="D57" i="17"/>
  <c r="D58" i="17"/>
  <c r="D59" i="17"/>
  <c r="D60" i="17"/>
  <c r="D49" i="17"/>
  <c r="B36" i="17"/>
  <c r="B37" i="17"/>
  <c r="B38" i="17"/>
  <c r="B39" i="17"/>
  <c r="B40" i="17"/>
  <c r="B41" i="17"/>
  <c r="B42" i="17"/>
  <c r="B43" i="17"/>
  <c r="B44" i="17"/>
  <c r="B45" i="17"/>
  <c r="B46" i="17"/>
  <c r="B35" i="17"/>
  <c r="A7" i="13"/>
  <c r="A8" i="13"/>
  <c r="A9" i="13"/>
  <c r="A10" i="13"/>
  <c r="A11" i="13"/>
  <c r="A12" i="13"/>
  <c r="A13" i="13"/>
  <c r="A2" i="13"/>
  <c r="A3" i="13"/>
  <c r="A4" i="13"/>
  <c r="A5" i="13"/>
  <c r="A6" i="13"/>
  <c r="G33" i="19" l="1"/>
  <c r="D34" i="19"/>
  <c r="F34" i="19" s="1"/>
  <c r="D31" i="17"/>
  <c r="D35" i="19" l="1"/>
  <c r="F35" i="19" s="1"/>
  <c r="G34" i="19"/>
  <c r="E35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36" i="19" l="1"/>
  <c r="F36" i="19" s="1"/>
  <c r="G35" i="19"/>
  <c r="B2" i="12"/>
  <c r="D22" i="12" s="1"/>
  <c r="F22" i="12" s="1"/>
  <c r="G22" i="12" s="1"/>
  <c r="D23" i="12"/>
  <c r="D37" i="19" l="1"/>
  <c r="F37" i="19" s="1"/>
  <c r="G36" i="19"/>
  <c r="D24" i="12"/>
  <c r="F23" i="12"/>
  <c r="G23" i="12" s="1"/>
  <c r="D38" i="19" l="1"/>
  <c r="F38" i="19" s="1"/>
  <c r="G37" i="19"/>
  <c r="D25" i="12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E40" i="8"/>
  <c r="C40" i="8" s="1"/>
  <c r="D12" i="8"/>
  <c r="D6" i="8"/>
  <c r="D7" i="8" s="1"/>
  <c r="D39" i="19" l="1"/>
  <c r="F39" i="19" s="1"/>
  <c r="G38" i="19"/>
  <c r="M50" i="8"/>
  <c r="M42" i="8"/>
  <c r="L42" i="8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40" i="19" l="1"/>
  <c r="F40" i="19" s="1"/>
  <c r="G39" i="19"/>
  <c r="L49" i="8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41" i="19" l="1"/>
  <c r="F41" i="19" s="1"/>
  <c r="G40" i="19"/>
  <c r="D28" i="12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42" i="19" l="1"/>
  <c r="F42" i="19" s="1"/>
  <c r="G41" i="19"/>
  <c r="D29" i="12"/>
  <c r="F28" i="12"/>
  <c r="G28" i="12" s="1"/>
  <c r="R40" i="8"/>
  <c r="Q41" i="8"/>
  <c r="R41" i="8" s="1"/>
  <c r="K42" i="8"/>
  <c r="P42" i="8" s="1"/>
  <c r="I42" i="8"/>
  <c r="E44" i="8"/>
  <c r="C44" i="8" s="1"/>
  <c r="G43" i="8"/>
  <c r="D43" i="19" l="1"/>
  <c r="F43" i="19" s="1"/>
  <c r="G42" i="19"/>
  <c r="D30" i="12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44" i="19" l="1"/>
  <c r="G43" i="19"/>
  <c r="O11" i="9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44" i="19" l="1"/>
  <c r="G44" i="19" s="1"/>
  <c r="G46" i="19" s="1"/>
  <c r="D32" i="12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G35" i="12" l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61" uniqueCount="140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Новые студенты с учетом коэф-та</t>
  </si>
  <si>
    <t>(пусто)</t>
  </si>
  <si>
    <t>&lt;01.01.2020</t>
  </si>
  <si>
    <t>февр</t>
  </si>
  <si>
    <t>март</t>
  </si>
  <si>
    <t>июнь</t>
  </si>
  <si>
    <t>июль</t>
  </si>
  <si>
    <t>сент</t>
  </si>
  <si>
    <t>нояб</t>
  </si>
  <si>
    <t>Количество по полю teacher_id</t>
  </si>
  <si>
    <t>Сумма по полю Первый урок учителя</t>
  </si>
  <si>
    <t>новы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9" tint="0.79998168889431442"/>
        <bgColor indexed="64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1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0" xfId="0" applyAlignment="1">
      <alignment wrapText="1"/>
    </xf>
    <xf numFmtId="0" fontId="0" fillId="0" borderId="16" xfId="0" applyBorder="1"/>
    <xf numFmtId="14" fontId="0" fillId="0" borderId="16" xfId="0" applyNumberFormat="1" applyBorder="1"/>
    <xf numFmtId="0" fontId="0" fillId="0" borderId="16" xfId="0" applyBorder="1" applyAlignment="1">
      <alignment wrapText="1"/>
    </xf>
    <xf numFmtId="0" fontId="4" fillId="7" borderId="0" xfId="0" applyFont="1" applyFill="1"/>
    <xf numFmtId="166" fontId="0" fillId="0" borderId="10" xfId="2" applyNumberFormat="1" applyFont="1" applyFill="1" applyBorder="1"/>
    <xf numFmtId="2" fontId="0" fillId="0" borderId="9" xfId="1" applyNumberFormat="1" applyFont="1" applyFill="1" applyBorder="1"/>
    <xf numFmtId="9" fontId="0" fillId="0" borderId="0" xfId="0" applyNumberFormat="1"/>
    <xf numFmtId="0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openxmlformats.org/officeDocument/2006/relationships/pivotCacheDefinition" Target="pivotCache/pivotCacheDefinition7.xml"/><Relationship Id="rId3" Type="http://schemas.openxmlformats.org/officeDocument/2006/relationships/worksheet" Target="worksheets/sheet3.xml"/><Relationship Id="rId21" Type="http://schemas.openxmlformats.org/officeDocument/2006/relationships/connections" Target="connection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powerPivotData" Target="model/item.data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microsoft.com/office/2011/relationships/timelineCache" Target="timelineCaches/timelineCach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G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F$2:$F$13</c:f>
              <c:numCache>
                <c:formatCode>m/d/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G$2:$G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I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F$2:$F$13</c:f>
              <c:numCache>
                <c:formatCode>m/d/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I$2:$I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Уроки и пп</a:t>
            </a:r>
          </a:p>
        </c:rich>
      </c:tx>
      <c:layout>
        <c:manualLayout>
          <c:xMode val="edge"/>
          <c:yMode val="edge"/>
          <c:x val="0.25390266841644793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Задача 2 Перерасчёт Плана найма'!$C$16</c:f>
              <c:strCache>
                <c:ptCount val="1"/>
                <c:pt idx="0">
                  <c:v>Уроки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Задача 2 Перерасчёт Плана найма'!$A$17:$A$44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2 Перерасчёт Плана найма'!$C$17:$C$4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824.8423424224766</c:v>
                </c:pt>
                <c:pt idx="18">
                  <c:v>9138.9652713516716</c:v>
                </c:pt>
                <c:pt idx="19">
                  <c:v>10288.98061263365</c:v>
                </c:pt>
                <c:pt idx="20">
                  <c:v>15651.768484302811</c:v>
                </c:pt>
                <c:pt idx="21">
                  <c:v>19449.751993442882</c:v>
                </c:pt>
                <c:pt idx="22">
                  <c:v>21870.956471189409</c:v>
                </c:pt>
                <c:pt idx="23">
                  <c:v>23966.657017147929</c:v>
                </c:pt>
                <c:pt idx="24">
                  <c:v>20573.422896503522</c:v>
                </c:pt>
                <c:pt idx="25">
                  <c:v>26695.767423301775</c:v>
                </c:pt>
                <c:pt idx="26">
                  <c:v>29303.687194930499</c:v>
                </c:pt>
                <c:pt idx="27">
                  <c:v>31113.64042830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A8B-394F-A58B-CBB0F3BE86BE}"/>
            </c:ext>
          </c:extLst>
        </c:ser>
        <c:ser>
          <c:idx val="1"/>
          <c:order val="1"/>
          <c:tx>
            <c:strRef>
              <c:f>'Задача 2 Перерасчёт Плана найма'!$F$1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Задача 2 Перерасчёт Плана найма'!$A$17:$A$44</c:f>
              <c:numCache>
                <c:formatCode>m/d/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2 Перерасчёт Плана найма'!$F$17:$F$44</c:f>
              <c:numCache>
                <c:formatCode>General</c:formatCode>
                <c:ptCount val="28"/>
                <c:pt idx="16" formatCode="0">
                  <c:v>13340.255221696456</c:v>
                </c:pt>
                <c:pt idx="17" formatCode="0">
                  <c:v>12793.415537635017</c:v>
                </c:pt>
                <c:pt idx="18" formatCode="0">
                  <c:v>12309.009583962981</c:v>
                </c:pt>
                <c:pt idx="19" formatCode="0">
                  <c:v>12305.40341073986</c:v>
                </c:pt>
                <c:pt idx="20" formatCode="0">
                  <c:v>13920.923037811051</c:v>
                </c:pt>
                <c:pt idx="21" formatCode="0">
                  <c:v>16606.768246162759</c:v>
                </c:pt>
                <c:pt idx="22" formatCode="0">
                  <c:v>19146.483579108401</c:v>
                </c:pt>
                <c:pt idx="23" formatCode="0">
                  <c:v>21388.813912727906</c:v>
                </c:pt>
                <c:pt idx="24" formatCode="0">
                  <c:v>22903.06376222293</c:v>
                </c:pt>
                <c:pt idx="25" formatCode="0">
                  <c:v>24518.91898272009</c:v>
                </c:pt>
                <c:pt idx="26" formatCode="0">
                  <c:v>26628.157778771427</c:v>
                </c:pt>
                <c:pt idx="27" formatCode="0">
                  <c:v>28097.590878675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A8B-394F-A58B-CBB0F3BE86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24463903"/>
        <c:axId val="1524415023"/>
      </c:lineChart>
      <c:dateAx>
        <c:axId val="1524463903"/>
        <c:scaling>
          <c:orientation val="minMax"/>
        </c:scaling>
        <c:delete val="0"/>
        <c:axPos val="b"/>
        <c:numFmt formatCode="m/d/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24415023"/>
        <c:crosses val="autoZero"/>
        <c:auto val="1"/>
        <c:lblOffset val="100"/>
        <c:baseTimeUnit val="months"/>
      </c:dateAx>
      <c:valAx>
        <c:axId val="152441502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24463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05</a:t>
            </a:r>
            <a:r>
              <a:rPr lang="ru-RU"/>
              <a:t>.</a:t>
            </a:r>
            <a:r>
              <a:rPr lang="en-US"/>
              <a:t>20-04.21</a:t>
            </a:r>
            <a:endParaRPr lang="ru-RU"/>
          </a:p>
        </c:rich>
      </c:tx>
      <c:layout>
        <c:manualLayout>
          <c:xMode val="edge"/>
          <c:yMode val="edge"/>
          <c:x val="0.30112489063867015"/>
          <c:y val="2.31481481481481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E02E-3448-9934-63C6FA9FC94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E02E-3448-9934-63C6FA9FC94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E02E-3448-9934-63C6FA9FC94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E02E-3448-9934-63C6FA9FC94E}"/>
              </c:ext>
            </c:extLst>
          </c:dPt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, 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 Новый план Маркетинга'!$A$27:$A$30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 Новый план Маркетинга'!$B$27:$B$30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48-2643-A4F1-2887F247C7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05.21-04.22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748-6048-A7F6-B2AD3A748AE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748-6048-A7F6-B2AD3A748AE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8748-6048-A7F6-B2AD3A748AE8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05D-7C49-A124-2806D9676B6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05D-7C49-A124-2806D9676B69}"/>
                </c:ext>
              </c:extLst>
            </c:dLbl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 Новый план Маркетинга'!$A$27:$A$30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 Новый план Маркетинга'!$D$27:$D$30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7201593391528651E-2</c:v>
                </c:pt>
                <c:pt idx="3">
                  <c:v>0.18420031021624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5D-7C49-A124-2806D9676B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5</xdr:colOff>
      <xdr:row>2</xdr:row>
      <xdr:rowOff>111125</xdr:rowOff>
    </xdr:from>
    <xdr:to>
      <xdr:col>20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29920</xdr:colOff>
      <xdr:row>14</xdr:row>
      <xdr:rowOff>127000</xdr:rowOff>
    </xdr:from>
    <xdr:to>
      <xdr:col>15</xdr:col>
      <xdr:colOff>508000</xdr:colOff>
      <xdr:row>28</xdr:row>
      <xdr:rowOff>1676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E859C53-4C60-55E9-E330-D1A8DA3CA4F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6472</xdr:colOff>
      <xdr:row>18</xdr:row>
      <xdr:rowOff>175757</xdr:rowOff>
    </xdr:from>
    <xdr:to>
      <xdr:col>7</xdr:col>
      <xdr:colOff>547415</xdr:colOff>
      <xdr:row>32</xdr:row>
      <xdr:rowOff>4321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2C8BD5EF-AC35-26D5-D3CE-F1AA686B875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9487</xdr:colOff>
      <xdr:row>19</xdr:row>
      <xdr:rowOff>58390</xdr:rowOff>
    </xdr:from>
    <xdr:to>
      <xdr:col>9</xdr:col>
      <xdr:colOff>970746</xdr:colOff>
      <xdr:row>32</xdr:row>
      <xdr:rowOff>9488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E455A4B9-1D7A-F9FB-1C11-C1A2B387602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icrosoft Office User" refreshedDate="45035.835473263891" createdVersion="8" refreshedVersion="8" minRefreshableVersion="3" recordCount="103068" xr:uid="{A014D91C-135A-324A-B5AB-C7BEAEAFE2C2}">
  <cacheSource type="worksheet">
    <worksheetSource ref="A1:G1048576" sheet="classes"/>
  </cacheSource>
  <cacheFields count="9">
    <cacheField name="class_id" numFmtId="0">
      <sharedItems containsString="0" containsBlank="1" containsNumber="1" containsInteger="1" minValue="17568" maxValue="465887"/>
    </cacheField>
    <cacheField name="user_id" numFmtId="0">
      <sharedItems containsString="0" containsBlank="1" containsNumber="1" containsInteger="1" minValue="101" maxValue="13994"/>
    </cacheField>
    <cacheField name="class_start_datetime" numFmtId="0">
      <sharedItems containsNonDate="0" containsDate="1" containsString="0" containsBlank="1" minDate="2020-01-01T09:06:57" maxDate="2021-04-30T23:55:49" count="102898">
        <d v="2020-01-01T09:06:57"/>
        <d v="2020-01-01T10:14:24"/>
        <d v="2020-01-01T11:51:41"/>
        <d v="2020-01-01T14:40:24"/>
        <d v="2020-01-01T19:13:56"/>
        <d v="2020-01-01T20:43:56"/>
        <d v="2020-01-02T00:57:53"/>
        <d v="2020-01-02T06:05:06"/>
        <d v="2020-01-02T09:54:11"/>
        <d v="2020-01-02T12:07:02"/>
        <d v="2020-01-02T20:35:56"/>
        <d v="2020-01-02T21:01:44"/>
        <d v="2020-01-03T00:27:51"/>
        <d v="2020-01-03T04:03:48"/>
        <d v="2020-01-03T05:01:15"/>
        <d v="2020-01-03T05:55:44"/>
        <d v="2020-01-03T06:47:24"/>
        <d v="2020-01-03T07:55:09"/>
        <d v="2020-01-03T09:32:30"/>
        <d v="2020-01-03T10:34:56"/>
        <d v="2020-01-03T13:14:29"/>
        <d v="2020-01-03T14:35:28"/>
        <d v="2020-01-03T16:37:45"/>
        <d v="2020-01-03T17:47:43"/>
        <d v="2020-01-03T19:52:11"/>
        <d v="2020-01-04T00:33:34"/>
        <d v="2020-01-04T02:18:20"/>
        <d v="2020-01-04T09:22:53"/>
        <d v="2020-01-04T14:46:16"/>
        <d v="2020-01-04T15:53:02"/>
        <d v="2020-01-04T17:02:29"/>
        <d v="2020-01-04T17:53:50"/>
        <d v="2020-01-04T22:52:34"/>
        <d v="2020-01-04T23:31:50"/>
        <d v="2020-01-05T00:28:44"/>
        <d v="2020-01-05T04:51:16"/>
        <d v="2020-01-05T05:18:14"/>
        <d v="2020-01-05T05:27:20"/>
        <d v="2020-01-05T11:40:45"/>
        <d v="2020-01-05T12:38:03"/>
        <d v="2020-01-05T17:47:50"/>
        <d v="2020-01-05T18:34:19"/>
        <d v="2020-01-05T19:37:59"/>
        <d v="2020-01-05T20:07:30"/>
        <d v="2020-01-05T23:05:58"/>
        <d v="2020-01-05T23:25:50"/>
        <d v="2020-01-05T23:58:23"/>
        <d v="2020-01-06T03:02:13"/>
        <d v="2020-01-06T03:03:37"/>
        <d v="2020-01-06T08:15:20"/>
        <d v="2020-01-06T08:16:37"/>
        <d v="2020-01-06T12:55:18"/>
        <d v="2020-01-06T13:32:51"/>
        <d v="2020-01-06T14:24:43"/>
        <d v="2020-01-06T17:42:10"/>
        <d v="2020-01-06T18:49:30"/>
        <d v="2020-01-06T22:35:30"/>
        <d v="2020-01-06T23:16:03"/>
        <d v="2020-01-07T02:02:53"/>
        <d v="2020-01-07T02:45:20"/>
        <d v="2020-01-07T08:39:50"/>
        <d v="2020-01-07T13:24:03"/>
        <d v="2020-01-07T15:24:25"/>
        <d v="2020-01-07T19:39:50"/>
        <d v="2020-01-07T23:39:56"/>
        <d v="2020-01-08T03:40:00"/>
        <d v="2020-01-08T04:03:21"/>
        <d v="2020-01-08T04:48:20"/>
        <d v="2020-01-08T04:52:00"/>
        <d v="2020-01-08T10:40:44"/>
        <d v="2020-01-08T11:14:08"/>
        <d v="2020-01-08T11:25:59"/>
        <d v="2020-01-08T12:22:24"/>
        <d v="2020-01-08T13:30:40"/>
        <d v="2020-01-08T14:21:34"/>
        <d v="2020-01-08T17:14:21"/>
        <d v="2020-01-08T22:11:32"/>
        <d v="2020-01-08T22:29:52"/>
        <d v="2020-01-09T11:13:00"/>
        <d v="2020-01-09T11:46:13"/>
        <d v="2020-01-09T13:43:34"/>
        <d v="2020-01-09T14:26:29"/>
        <d v="2020-01-09T15:53:53"/>
        <d v="2020-01-09T21:12:19"/>
        <d v="2020-01-09T23:57:51"/>
        <d v="2020-01-10T02:34:29"/>
        <d v="2020-01-10T03:35:02"/>
        <d v="2020-01-10T06:29:46"/>
        <d v="2020-01-10T08:22:20"/>
        <d v="2020-01-10T09:48:49"/>
        <d v="2020-01-10T12:05:34"/>
        <d v="2020-01-10T13:31:35"/>
        <d v="2020-01-10T14:30:25"/>
        <d v="2020-01-10T19:54:55"/>
        <d v="2020-01-10T22:28:54"/>
        <d v="2020-01-10T22:31:37"/>
        <d v="2020-01-10T22:42:23"/>
        <d v="2020-01-10T23:42:15"/>
        <d v="2020-01-11T00:15:46"/>
        <d v="2020-01-11T03:08:29"/>
        <d v="2020-01-11T06:14:33"/>
        <d v="2020-01-11T06:59:32"/>
        <d v="2020-01-11T07:10:45"/>
        <d v="2020-01-11T08:07:25"/>
        <d v="2020-01-11T11:02:42"/>
        <d v="2020-01-11T11:42:21"/>
        <d v="2020-01-11T11:44:32"/>
        <d v="2020-01-11T12:04:11"/>
        <d v="2020-01-11T12:11:28"/>
        <d v="2020-01-11T14:34:56"/>
        <d v="2020-01-11T14:39:38"/>
        <d v="2020-01-11T15:17:23"/>
        <d v="2020-01-11T17:25:59"/>
        <d v="2020-01-11T18:28:54"/>
        <d v="2020-01-11T21:11:07"/>
        <d v="2020-01-11T21:36:20"/>
        <d v="2020-01-11T22:58:59"/>
        <d v="2020-01-11T23:36:02"/>
        <d v="2020-01-12T00:02:38"/>
        <d v="2020-01-12T05:10:55"/>
        <d v="2020-01-12T06:18:26"/>
        <d v="2020-01-12T09:19:19"/>
        <d v="2020-01-12T13:25:03"/>
        <d v="2020-01-12T13:33:32"/>
        <d v="2020-01-12T13:42:57"/>
        <d v="2020-01-12T16:39:28"/>
        <d v="2020-01-12T17:51:15"/>
        <d v="2020-01-12T19:48:58"/>
        <d v="2020-01-12T20:19:18"/>
        <d v="2020-01-12T21:09:27"/>
        <d v="2020-01-12T21:45:20"/>
        <d v="2020-01-12T23:04:01"/>
        <d v="2020-01-13T00:56:17"/>
        <d v="2020-01-13T06:33:33"/>
        <d v="2020-01-13T08:30:51"/>
        <d v="2020-01-13T09:38:48"/>
        <d v="2020-01-13T10:46:26"/>
        <d v="2020-01-13T17:34:33"/>
        <d v="2020-01-13T20:16:19"/>
        <d v="2020-01-13T20:47:40"/>
        <d v="2020-01-13T21:23:38"/>
        <d v="2020-01-14T00:22:55"/>
        <d v="2020-01-14T01:05:55"/>
        <d v="2020-01-14T02:38:51"/>
        <d v="2020-01-14T04:09:29"/>
        <d v="2020-01-14T05:40:24"/>
        <d v="2020-01-14T07:53:13"/>
        <d v="2020-01-14T12:26:03"/>
        <d v="2020-01-14T13:00:21"/>
        <d v="2020-01-14T16:13:08"/>
        <d v="2020-01-14T18:11:18"/>
        <d v="2020-01-14T20:18:31"/>
        <d v="2020-01-14T20:37:56"/>
        <d v="2020-01-14T20:54:22"/>
        <d v="2020-01-14T22:02:33"/>
        <d v="2020-01-14T23:01:09"/>
        <d v="2020-01-14T23:05:35"/>
        <d v="2020-01-15T01:55:15"/>
        <d v="2020-01-15T05:48:54"/>
        <d v="2020-01-15T06:56:46"/>
        <d v="2020-01-15T09:54:59"/>
        <d v="2020-01-15T13:09:50"/>
        <d v="2020-01-15T13:46:57"/>
        <d v="2020-01-15T16:10:48"/>
        <d v="2020-01-15T16:12:53"/>
        <d v="2020-01-15T17:55:09"/>
        <d v="2020-01-15T18:27:25"/>
        <d v="2020-01-15T20:26:14"/>
        <d v="2020-01-15T20:52:15"/>
        <d v="2020-01-15T21:16:27"/>
        <d v="2020-01-15T22:28:33"/>
        <d v="2020-01-16T00:30:38"/>
        <d v="2020-01-16T01:00:34"/>
        <d v="2020-01-16T04:00:56"/>
        <d v="2020-01-16T04:46:18"/>
        <d v="2020-01-16T04:51:02"/>
        <d v="2020-01-16T05:07:25"/>
        <d v="2020-01-16T07:08:50"/>
        <d v="2020-01-16T08:23:55"/>
        <d v="2020-01-16T12:49:38"/>
        <d v="2020-01-16T16:53:22"/>
        <d v="2020-01-16T18:37:51"/>
        <d v="2020-01-16T18:55:56"/>
        <d v="2020-01-16T21:24:05"/>
        <d v="2020-01-16T21:54:22"/>
        <d v="2020-01-17T00:57:46"/>
        <d v="2020-01-17T01:25:33"/>
        <d v="2020-01-17T03:56:45"/>
        <d v="2020-01-17T04:58:30"/>
        <d v="2020-01-17T07:39:55"/>
        <d v="2020-01-17T09:09:26"/>
        <d v="2020-01-17T11:56:47"/>
        <d v="2020-01-17T13:05:22"/>
        <d v="2020-01-17T13:29:35"/>
        <d v="2020-01-17T17:41:16"/>
        <d v="2020-01-17T20:03:28"/>
        <d v="2020-01-17T20:08:02"/>
        <d v="2020-01-17T20:39:19"/>
        <d v="2020-01-17T21:25:32"/>
        <d v="2020-01-17T23:46:41"/>
        <d v="2020-01-18T03:43:19"/>
        <d v="2020-01-18T04:36:03"/>
        <d v="2020-01-18T04:45:57"/>
        <d v="2020-01-18T05:52:07"/>
        <d v="2020-01-18T07:04:12"/>
        <d v="2020-01-18T07:15:36"/>
        <d v="2020-01-18T08:24:07"/>
        <d v="2020-01-18T09:55:03"/>
        <d v="2020-01-18T10:23:09"/>
        <d v="2020-01-18T10:40:43"/>
        <d v="2020-01-18T11:21:02"/>
        <d v="2020-01-18T11:38:54"/>
        <d v="2020-01-18T12:38:07"/>
        <d v="2020-01-18T13:50:20"/>
        <d v="2020-01-18T14:29:34"/>
        <d v="2020-01-18T14:41:46"/>
        <d v="2020-01-18T15:44:34"/>
        <d v="2020-01-18T16:34:15"/>
        <d v="2020-01-18T18:38:19"/>
        <d v="2020-01-18T18:45:43"/>
        <d v="2020-01-18T19:10:46"/>
        <d v="2020-01-18T19:48:29"/>
        <d v="2020-01-18T20:08:35"/>
        <d v="2020-01-18T21:46:45"/>
        <d v="2020-01-19T00:20:11"/>
        <d v="2020-01-19T00:36:42"/>
        <d v="2020-01-19T01:30:35"/>
        <d v="2020-01-19T01:52:36"/>
        <d v="2020-01-19T02:21:35"/>
        <d v="2020-01-19T02:52:49"/>
        <d v="2020-01-19T04:19:24"/>
        <d v="2020-01-19T06:38:29"/>
        <d v="2020-01-19T06:45:35"/>
        <d v="2020-01-19T06:56:26"/>
        <d v="2020-01-19T08:34:29"/>
        <d v="2020-01-19T08:44:01"/>
        <d v="2020-01-19T09:21:24"/>
        <d v="2020-01-19T12:11:03"/>
        <d v="2020-01-19T12:17:00"/>
        <d v="2020-01-19T12:53:22"/>
        <d v="2020-01-19T13:45:40"/>
        <d v="2020-01-19T14:40:49"/>
        <d v="2020-01-19T14:59:17"/>
        <d v="2020-01-19T16:08:11"/>
        <d v="2020-01-19T17:59:37"/>
        <d v="2020-01-19T19:00:34"/>
        <d v="2020-01-19T19:15:51"/>
        <d v="2020-01-19T20:41:18"/>
        <d v="2020-01-19T21:05:52"/>
        <d v="2020-01-19T22:46:14"/>
        <d v="2020-01-20T02:40:27"/>
        <d v="2020-01-20T03:03:56"/>
        <d v="2020-01-20T03:05:43"/>
        <d v="2020-01-20T07:43:13"/>
        <d v="2020-01-20T10:36:36"/>
        <d v="2020-01-20T10:55:01"/>
        <d v="2020-01-20T12:14:01"/>
        <d v="2020-01-20T12:37:59"/>
        <d v="2020-01-20T15:19:44"/>
        <d v="2020-01-20T16:26:51"/>
        <d v="2020-01-20T17:01:30"/>
        <d v="2020-01-20T17:15:36"/>
        <d v="2020-01-20T19:03:29"/>
        <d v="2020-01-20T19:24:23"/>
        <d v="2020-01-20T19:45:29"/>
        <d v="2020-01-20T20:01:50"/>
        <d v="2020-01-20T20:43:37"/>
        <d v="2020-01-20T21:27:31"/>
        <d v="2020-01-20T23:55:44"/>
        <d v="2020-01-21T00:15:38"/>
        <d v="2020-01-21T00:48:18"/>
        <d v="2020-01-21T01:43:41"/>
        <d v="2020-01-21T02:12:25"/>
        <d v="2020-01-21T06:40:33"/>
        <d v="2020-01-21T08:32:58"/>
        <d v="2020-01-21T09:09:36"/>
        <d v="2020-01-21T09:16:00"/>
        <d v="2020-01-21T09:50:31"/>
        <d v="2020-01-21T10:29:48"/>
        <d v="2020-01-21T10:40:12"/>
        <d v="2020-01-21T11:50:16"/>
        <d v="2020-01-21T12:42:25"/>
        <d v="2020-01-21T14:54:04"/>
        <d v="2020-01-21T17:02:35"/>
        <d v="2020-01-21T17:07:21"/>
        <d v="2020-01-21T17:59:09"/>
        <d v="2020-01-21T20:54:40"/>
        <d v="2020-01-22T00:47:58"/>
        <d v="2020-01-22T03:59:36"/>
        <d v="2020-01-22T04:48:56"/>
        <d v="2020-01-22T05:01:14"/>
        <d v="2020-01-22T06:32:52"/>
        <d v="2020-01-22T06:54:08"/>
        <d v="2020-01-22T08:04:21"/>
        <d v="2020-01-22T08:43:50"/>
        <d v="2020-01-22T10:39:14"/>
        <d v="2020-01-22T10:49:52"/>
        <d v="2020-01-22T11:48:14"/>
        <d v="2020-01-22T12:52:48"/>
        <d v="2020-01-22T15:20:24"/>
        <d v="2020-01-22T15:51:50"/>
        <d v="2020-01-22T16:42:31"/>
        <d v="2020-01-22T17:20:14"/>
        <d v="2020-01-22T19:01:06"/>
        <d v="2020-01-22T19:10:48"/>
        <d v="2020-01-22T19:29:43"/>
        <d v="2020-01-22T21:04:45"/>
        <d v="2020-01-22T23:19:19"/>
        <d v="2020-01-23T00:00:50"/>
        <d v="2020-01-23T00:20:16"/>
        <d v="2020-01-23T02:21:07"/>
        <d v="2020-01-23T02:48:21"/>
        <d v="2020-01-23T03:10:42"/>
        <d v="2020-01-23T03:29:02"/>
        <d v="2020-01-23T04:09:25"/>
        <d v="2020-01-23T06:03:40"/>
        <d v="2020-01-23T07:27:34"/>
        <d v="2020-01-23T07:51:33"/>
        <d v="2020-01-23T07:52:55"/>
        <d v="2020-01-23T08:20:26"/>
        <d v="2020-01-23T09:27:42"/>
        <d v="2020-01-23T10:52:56"/>
        <d v="2020-01-23T10:57:18"/>
        <d v="2020-01-23T12:56:36"/>
        <d v="2020-01-23T15:09:50"/>
        <d v="2020-01-23T18:55:17"/>
        <d v="2020-01-23T19:21:01"/>
        <d v="2020-01-23T20:44:17"/>
        <d v="2020-01-23T22:45:53"/>
        <d v="2020-01-23T22:59:14"/>
        <d v="2020-01-23T23:36:49"/>
        <d v="2020-01-24T00:17:06"/>
        <d v="2020-01-24T00:25:27"/>
        <d v="2020-01-24T00:28:02"/>
        <d v="2020-01-24T02:23:21"/>
        <d v="2020-01-24T05:04:56"/>
        <d v="2020-01-24T05:15:41"/>
        <d v="2020-01-24T07:06:07"/>
        <d v="2020-01-24T07:10:24"/>
        <d v="2020-01-24T09:34:29"/>
        <d v="2020-01-24T10:23:06"/>
        <d v="2020-01-24T12:30:32"/>
        <d v="2020-01-24T13:51:31"/>
        <d v="2020-01-24T14:28:43"/>
        <d v="2020-01-24T15:17:07"/>
        <d v="2020-01-24T17:41:42"/>
        <d v="2020-01-24T18:53:25"/>
        <d v="2020-01-24T21:02:05"/>
        <d v="2020-01-24T22:50:15"/>
        <d v="2020-01-25T00:48:20"/>
        <d v="2020-01-25T01:16:38"/>
        <d v="2020-01-25T02:10:00"/>
        <d v="2020-01-25T02:14:38"/>
        <d v="2020-01-25T02:25:43"/>
        <d v="2020-01-25T02:29:37"/>
        <d v="2020-01-25T02:37:23"/>
        <d v="2020-01-25T03:18:40"/>
        <d v="2020-01-25T04:03:03"/>
        <d v="2020-01-25T04:35:25"/>
        <d v="2020-01-25T06:43:04"/>
        <d v="2020-01-25T08:52:35"/>
        <d v="2020-01-25T12:12:19"/>
        <d v="2020-01-25T12:30:07"/>
        <d v="2020-01-25T13:13:38"/>
        <d v="2020-01-25T13:27:42"/>
        <d v="2020-01-25T15:08:27"/>
        <d v="2020-01-25T15:36:25"/>
        <d v="2020-01-25T16:11:40"/>
        <d v="2020-01-25T16:35:20"/>
        <d v="2020-01-25T19:13:45"/>
        <d v="2020-01-25T19:33:43"/>
        <d v="2020-01-25T21:00:58"/>
        <d v="2020-01-25T22:06:46"/>
        <d v="2020-01-25T23:10:18"/>
        <d v="2020-01-26T01:57:01"/>
        <d v="2020-01-26T03:55:02"/>
        <d v="2020-01-26T04:24:08"/>
        <d v="2020-01-26T05:56:52"/>
        <d v="2020-01-26T06:46:35"/>
        <d v="2020-01-26T07:13:51"/>
        <d v="2020-01-26T08:13:41"/>
        <d v="2020-01-26T09:56:14"/>
        <d v="2020-01-26T10:33:01"/>
        <d v="2020-01-26T11:57:28"/>
        <d v="2020-01-26T12:16:35"/>
        <d v="2020-01-26T12:21:34"/>
        <d v="2020-01-26T13:01:13"/>
        <d v="2020-01-26T14:15:28"/>
        <d v="2020-01-26T15:38:01"/>
        <d v="2020-01-26T16:47:01"/>
        <d v="2020-01-26T17:08:38"/>
        <d v="2020-01-26T17:47:46"/>
        <d v="2020-01-26T18:00:34"/>
        <d v="2020-01-26T18:54:29"/>
        <d v="2020-01-26T20:09:54"/>
        <d v="2020-01-26T20:19:47"/>
        <d v="2020-01-26T20:27:05"/>
        <d v="2020-01-26T20:44:15"/>
        <d v="2020-01-26T21:54:33"/>
        <d v="2020-01-26T22:19:05"/>
        <d v="2020-01-26T22:41:31"/>
        <d v="2020-01-26T23:47:09"/>
        <d v="2020-01-27T00:58:07"/>
        <d v="2020-01-27T01:04:38"/>
        <d v="2020-01-27T01:43:55"/>
        <d v="2020-01-27T01:54:29"/>
        <d v="2020-01-27T03:14:55"/>
        <d v="2020-01-27T03:47:21"/>
        <d v="2020-01-27T04:35:31"/>
        <d v="2020-01-27T05:04:00"/>
        <d v="2020-01-27T06:32:42"/>
        <d v="2020-01-27T07:25:36"/>
        <d v="2020-01-27T08:02:53"/>
        <d v="2020-01-27T08:07:26"/>
        <d v="2020-01-27T09:01:21"/>
        <d v="2020-01-27T10:39:35"/>
        <d v="2020-01-27T11:46:45"/>
        <d v="2020-01-27T14:49:31"/>
        <d v="2020-01-27T15:32:42"/>
        <d v="2020-01-27T16:18:19"/>
        <d v="2020-01-27T16:58:47"/>
        <d v="2020-01-27T17:10:20"/>
        <d v="2020-01-27T17:16:09"/>
        <d v="2020-01-27T18:59:05"/>
        <d v="2020-01-27T19:48:28"/>
        <d v="2020-01-27T19:55:20"/>
        <d v="2020-01-27T20:17:42"/>
        <d v="2020-01-27T20:54:11"/>
        <d v="2020-01-27T21:42:00"/>
        <d v="2020-01-27T21:57:42"/>
        <d v="2020-01-27T21:58:05"/>
        <d v="2020-01-27T22:39:46"/>
        <d v="2020-01-27T23:55:18"/>
        <d v="2020-01-28T00:17:08"/>
        <d v="2020-01-28T00:21:17"/>
        <d v="2020-01-28T00:58:04"/>
        <d v="2020-01-28T02:38:12"/>
        <d v="2020-01-28T03:02:35"/>
        <d v="2020-01-28T03:06:50"/>
        <d v="2020-01-28T03:25:49"/>
        <d v="2020-01-28T03:40:20"/>
        <d v="2020-01-28T04:06:11"/>
        <d v="2020-01-28T05:04:08"/>
        <d v="2020-01-28T05:08:47"/>
        <d v="2020-01-28T06:51:03"/>
        <d v="2020-01-28T07:59:43"/>
        <d v="2020-01-28T08:32:11"/>
        <d v="2020-01-28T08:56:17"/>
        <d v="2020-01-28T10:14:20"/>
        <d v="2020-01-28T10:59:26"/>
        <d v="2020-01-28T12:00:39"/>
        <d v="2020-01-28T12:24:55"/>
        <d v="2020-01-28T12:51:03"/>
        <d v="2020-01-28T13:16:08"/>
        <d v="2020-01-28T13:55:38"/>
        <d v="2020-01-28T15:00:52"/>
        <d v="2020-01-28T15:04:33"/>
        <d v="2020-01-28T15:29:48"/>
        <d v="2020-01-28T17:27:45"/>
        <d v="2020-01-28T18:27:53"/>
        <d v="2020-01-28T19:10:19"/>
        <d v="2020-01-28T20:05:10"/>
        <d v="2020-01-28T20:12:44"/>
        <d v="2020-01-28T20:40:41"/>
        <d v="2020-01-28T20:47:23"/>
        <d v="2020-01-28T20:53:06"/>
        <d v="2020-01-28T21:22:29"/>
        <d v="2020-01-29T00:45:30"/>
        <d v="2020-01-29T01:44:13"/>
        <d v="2020-01-29T02:01:06"/>
        <d v="2020-01-29T03:22:48"/>
        <d v="2020-01-29T04:56:20"/>
        <d v="2020-01-29T05:42:10"/>
        <d v="2020-01-29T07:12:22"/>
        <d v="2020-01-29T07:40:10"/>
        <d v="2020-01-29T08:33:16"/>
        <d v="2020-01-29T09:11:20"/>
        <d v="2020-01-29T11:21:06"/>
        <d v="2020-01-29T12:57:48"/>
        <d v="2020-01-29T13:03:29"/>
        <d v="2020-01-29T17:14:24"/>
        <d v="2020-01-29T17:39:17"/>
        <d v="2020-01-29T17:48:39"/>
        <d v="2020-01-29T20:07:45"/>
        <d v="2020-01-29T20:30:26"/>
        <d v="2020-01-29T20:45:11"/>
        <d v="2020-01-29T20:59:26"/>
        <d v="2020-01-29T21:35:51"/>
        <d v="2020-01-29T22:16:19"/>
        <d v="2020-01-30T00:12:15"/>
        <d v="2020-01-30T01:27:20"/>
        <d v="2020-01-30T02:15:47"/>
        <d v="2020-01-30T02:30:48"/>
        <d v="2020-01-30T03:28:10"/>
        <d v="2020-01-30T04:34:04"/>
        <d v="2020-01-30T05:16:35"/>
        <d v="2020-01-30T05:58:41"/>
        <d v="2020-01-30T09:02:19"/>
        <d v="2020-01-30T09:07:53"/>
        <d v="2020-01-30T09:21:04"/>
        <d v="2020-01-30T10:10:48"/>
        <d v="2020-01-30T10:43:04"/>
        <d v="2020-01-30T11:19:10"/>
        <d v="2020-01-30T12:07:01"/>
        <d v="2020-01-30T12:07:30"/>
        <d v="2020-01-30T13:12:52"/>
        <d v="2020-01-30T14:24:17"/>
        <d v="2020-01-30T15:21:42"/>
        <d v="2020-01-30T17:03:18"/>
        <d v="2020-01-30T17:09:57"/>
        <d v="2020-01-30T20:19:30"/>
        <d v="2020-01-30T20:37:02"/>
        <d v="2020-01-30T21:11:41"/>
        <d v="2020-01-30T21:17:00"/>
        <d v="2020-01-30T22:27:14"/>
        <d v="2020-01-31T00:00:53"/>
        <d v="2020-01-31T00:03:19"/>
        <d v="2020-01-31T01:26:12"/>
        <d v="2020-01-31T01:35:46"/>
        <d v="2020-01-31T01:55:27"/>
        <d v="2020-01-31T02:18:27"/>
        <d v="2020-01-31T02:53:02"/>
        <d v="2020-01-31T03:30:35"/>
        <d v="2020-01-31T03:54:57"/>
        <d v="2020-01-31T06:06:00"/>
        <d v="2020-01-31T07:46:33"/>
        <d v="2020-01-31T08:15:52"/>
        <d v="2020-01-31T08:19:47"/>
        <d v="2020-01-31T08:29:04"/>
        <d v="2020-01-31T08:36:51"/>
        <d v="2020-01-31T09:14:19"/>
        <d v="2020-01-31T09:38:13"/>
        <d v="2020-01-31T10:09:13"/>
        <d v="2020-01-31T10:55:28"/>
        <d v="2020-01-31T11:19:29"/>
        <d v="2020-01-31T11:43:35"/>
        <d v="2020-01-31T12:14:09"/>
        <d v="2020-01-31T12:24:58"/>
        <d v="2020-01-31T14:16:14"/>
        <d v="2020-01-31T14:50:00"/>
        <d v="2020-01-31T15:13:41"/>
        <d v="2020-01-31T15:30:09"/>
        <d v="2020-01-31T17:04:13"/>
        <d v="2020-01-31T17:22:22"/>
        <d v="2020-01-31T17:37:29"/>
        <d v="2020-01-31T18:44:36"/>
        <d v="2020-01-31T20:38:12"/>
        <d v="2020-01-31T20:59:18"/>
        <d v="2020-01-31T22:59:53"/>
        <d v="2020-01-31T23:06:12"/>
        <d v="2020-01-31T23:12:52"/>
        <d v="2020-01-31T23:15:08"/>
        <d v="2020-02-01T00:42:44"/>
        <d v="2020-02-01T00:50:26"/>
        <d v="2020-02-01T00:55:25"/>
        <d v="2020-02-01T02:31:55"/>
        <d v="2020-02-01T03:28:13"/>
        <d v="2020-02-01T04:02:26"/>
        <d v="2020-02-01T04:36:39"/>
        <d v="2020-02-01T05:19:12"/>
        <d v="2020-02-01T05:43:48"/>
        <d v="2020-02-01T06:12:47"/>
        <d v="2020-02-01T06:22:42"/>
        <d v="2020-02-01T06:25:52"/>
        <d v="2020-02-01T06:35:41"/>
        <d v="2020-02-01T07:05:27"/>
        <d v="2020-02-01T07:45:40"/>
        <d v="2020-02-01T08:08:06"/>
        <d v="2020-02-01T08:33:08"/>
        <d v="2020-02-01T08:33:20"/>
        <d v="2020-02-01T10:28:45"/>
        <d v="2020-02-01T11:34:53"/>
        <d v="2020-02-01T11:39:33"/>
        <d v="2020-02-01T12:12:10"/>
        <d v="2020-02-01T12:28:20"/>
        <d v="2020-02-01T12:36:06"/>
        <d v="2020-02-01T13:01:17"/>
        <d v="2020-02-01T13:16:42"/>
        <d v="2020-02-01T14:13:36"/>
        <d v="2020-02-01T14:45:34"/>
        <d v="2020-02-01T15:32:18"/>
        <d v="2020-02-01T16:58:17"/>
        <d v="2020-02-01T17:34:06"/>
        <d v="2020-02-01T18:08:42"/>
        <d v="2020-02-01T18:29:16"/>
        <d v="2020-02-01T18:30:50"/>
        <d v="2020-02-01T19:31:25"/>
        <d v="2020-02-01T20:02:11"/>
        <d v="2020-02-01T20:07:26"/>
        <d v="2020-02-01T20:26:19"/>
        <d v="2020-02-01T21:33:17"/>
        <d v="2020-02-01T21:58:58"/>
        <d v="2020-02-01T22:48:02"/>
        <d v="2020-02-01T23:10:13"/>
        <d v="2020-02-02T00:01:06"/>
        <d v="2020-02-02T00:06:16"/>
        <d v="2020-02-02T01:30:58"/>
        <d v="2020-02-02T01:51:20"/>
        <d v="2020-02-02T02:00:28"/>
        <d v="2020-02-02T02:39:59"/>
        <d v="2020-02-02T02:40:55"/>
        <d v="2020-02-02T03:13:54"/>
        <d v="2020-02-02T04:36:21"/>
        <d v="2020-02-02T04:46:52"/>
        <d v="2020-02-02T06:02:27"/>
        <d v="2020-02-02T07:05:38"/>
        <d v="2020-02-02T07:23:17"/>
        <d v="2020-02-02T07:31:21"/>
        <d v="2020-02-02T07:51:54"/>
        <d v="2020-02-02T08:05:09"/>
        <d v="2020-02-02T08:07:26"/>
        <d v="2020-02-02T08:43:56"/>
        <d v="2020-02-02T08:47:55"/>
        <d v="2020-02-02T08:54:17"/>
        <d v="2020-02-02T09:01:36"/>
        <d v="2020-02-02T09:40:41"/>
        <d v="2020-02-02T09:47:27"/>
        <d v="2020-02-02T10:06:51"/>
        <d v="2020-02-02T10:13:03"/>
        <d v="2020-02-02T10:46:41"/>
        <d v="2020-02-02T10:51:39"/>
        <d v="2020-02-02T10:59:36"/>
        <d v="2020-02-02T11:16:55"/>
        <d v="2020-02-02T11:32:00"/>
        <d v="2020-02-02T11:35:26"/>
        <d v="2020-02-02T11:36:21"/>
        <d v="2020-02-02T11:38:08"/>
        <d v="2020-02-02T11:47:23"/>
        <d v="2020-02-02T12:12:42"/>
        <d v="2020-02-02T12:23:28"/>
        <d v="2020-02-02T12:32:26"/>
        <d v="2020-02-02T13:17:06"/>
        <d v="2020-02-02T13:35:31"/>
        <d v="2020-02-02T14:27:03"/>
        <d v="2020-02-02T14:40:52"/>
        <d v="2020-02-02T15:08:01"/>
        <d v="2020-02-02T15:55:39"/>
        <d v="2020-02-02T16:49:03"/>
        <d v="2020-02-02T17:34:32"/>
        <d v="2020-02-02T17:36:54"/>
        <d v="2020-02-02T20:39:45"/>
        <d v="2020-02-02T21:16:51"/>
        <d v="2020-02-02T21:40:11"/>
        <d v="2020-02-02T21:42:01"/>
        <d v="2020-02-02T23:07:59"/>
        <d v="2020-02-02T23:20:06"/>
        <d v="2020-02-02T23:45:43"/>
        <d v="2020-02-03T01:24:52"/>
        <d v="2020-02-03T02:01:49"/>
        <d v="2020-02-03T02:04:07"/>
        <d v="2020-02-03T02:29:08"/>
        <d v="2020-02-03T02:38:49"/>
        <d v="2020-02-03T02:49:57"/>
        <d v="2020-02-03T03:23:30"/>
        <d v="2020-02-03T03:37:05"/>
        <d v="2020-02-03T04:41:46"/>
        <d v="2020-02-03T04:45:45"/>
        <d v="2020-02-03T05:11:44"/>
        <d v="2020-02-03T05:19:58"/>
        <d v="2020-02-03T05:56:20"/>
        <d v="2020-02-03T06:30:49"/>
        <d v="2020-02-03T07:29:48"/>
        <d v="2020-02-03T08:11:43"/>
        <d v="2020-02-03T08:14:22"/>
        <d v="2020-02-03T09:00:31"/>
        <d v="2020-02-03T10:01:41"/>
        <d v="2020-02-03T10:13:26"/>
        <d v="2020-02-03T10:58:06"/>
        <d v="2020-02-03T12:13:17"/>
        <d v="2020-02-03T13:08:36"/>
        <d v="2020-02-03T13:17:01"/>
        <d v="2020-02-03T13:31:16"/>
        <d v="2020-02-03T13:39:45"/>
        <d v="2020-02-03T13:48:25"/>
        <d v="2020-02-03T14:29:24"/>
        <d v="2020-02-03T14:39:31"/>
        <d v="2020-02-03T14:54:44"/>
        <d v="2020-02-03T15:11:31"/>
        <d v="2020-02-03T15:17:36"/>
        <d v="2020-02-03T15:21:38"/>
        <d v="2020-02-03T15:27:25"/>
        <d v="2020-02-03T15:59:41"/>
        <d v="2020-02-03T17:02:17"/>
        <d v="2020-02-03T17:23:19"/>
        <d v="2020-02-03T17:56:31"/>
        <d v="2020-02-03T18:25:53"/>
        <d v="2020-02-03T19:11:04"/>
        <d v="2020-02-03T19:32:04"/>
        <d v="2020-02-03T20:56:24"/>
        <d v="2020-02-03T21:05:09"/>
        <d v="2020-02-03T21:05:20"/>
        <d v="2020-02-03T21:13:37"/>
        <d v="2020-02-03T22:13:00"/>
        <d v="2020-02-03T22:18:08"/>
        <d v="2020-02-03T22:48:08"/>
        <d v="2020-02-03T23:10:29"/>
        <d v="2020-02-03T23:17:36"/>
        <d v="2020-02-03T23:26:28"/>
        <d v="2020-02-03T23:38:46"/>
        <d v="2020-02-03T23:39:02"/>
        <d v="2020-02-04T00:38:57"/>
        <d v="2020-02-04T01:18:42"/>
        <d v="2020-02-04T01:59:53"/>
        <d v="2020-02-04T02:01:07"/>
        <d v="2020-02-04T02:08:21"/>
        <d v="2020-02-04T02:31:25"/>
        <d v="2020-02-04T03:03:35"/>
        <d v="2020-02-04T03:17:40"/>
        <d v="2020-02-04T03:39:31"/>
        <d v="2020-02-04T03:57:23"/>
        <d v="2020-02-04T05:11:20"/>
        <d v="2020-02-04T05:47:07"/>
        <d v="2020-02-04T06:20:11"/>
        <d v="2020-02-04T06:49:22"/>
        <d v="2020-02-04T07:14:26"/>
        <d v="2020-02-04T07:25:11"/>
        <d v="2020-02-04T07:26:29"/>
        <d v="2020-02-04T08:34:58"/>
        <d v="2020-02-04T08:50:01"/>
        <d v="2020-02-04T08:50:56"/>
        <d v="2020-02-04T10:23:00"/>
        <d v="2020-02-04T10:37:29"/>
        <d v="2020-02-04T10:48:03"/>
        <d v="2020-02-04T11:00:31"/>
        <d v="2020-02-04T11:08:21"/>
        <d v="2020-02-04T11:13:49"/>
        <d v="2020-02-04T11:19:48"/>
        <d v="2020-02-04T11:21:16"/>
        <d v="2020-02-04T11:26:26"/>
        <d v="2020-02-04T11:29:11"/>
        <d v="2020-02-04T12:17:07"/>
        <d v="2020-02-04T12:47:38"/>
        <d v="2020-02-04T12:52:19"/>
        <d v="2020-02-04T12:55:40"/>
        <d v="2020-02-04T13:13:51"/>
        <d v="2020-02-04T14:07:31"/>
        <d v="2020-02-04T14:32:16"/>
        <d v="2020-02-04T14:37:35"/>
        <d v="2020-02-04T15:24:36"/>
        <d v="2020-02-04T15:28:01"/>
        <d v="2020-02-04T15:45:09"/>
        <d v="2020-02-04T16:57:51"/>
        <d v="2020-02-04T18:29:46"/>
        <d v="2020-02-04T18:35:38"/>
        <d v="2020-02-04T18:56:45"/>
        <d v="2020-02-04T18:57:06"/>
        <d v="2020-02-04T19:07:49"/>
        <d v="2020-02-04T19:40:08"/>
        <d v="2020-02-04T20:32:21"/>
        <d v="2020-02-04T20:37:59"/>
        <d v="2020-02-04T21:32:35"/>
        <d v="2020-02-04T21:34:30"/>
        <d v="2020-02-04T21:46:43"/>
        <d v="2020-02-04T22:02:23"/>
        <d v="2020-02-04T22:23:08"/>
        <d v="2020-02-04T22:27:03"/>
        <d v="2020-02-04T22:53:15"/>
        <d v="2020-02-04T22:53:44"/>
        <d v="2020-02-04T22:57:42"/>
        <d v="2020-02-04T23:21:46"/>
        <d v="2020-02-04T23:25:08"/>
        <d v="2020-02-05T00:40:39"/>
        <d v="2020-02-05T02:00:09"/>
        <d v="2020-02-05T02:22:23"/>
        <d v="2020-02-05T02:23:22"/>
        <d v="2020-02-05T02:38:39"/>
        <d v="2020-02-05T03:08:06"/>
        <d v="2020-02-05T03:17:06"/>
        <d v="2020-02-05T03:32:29"/>
        <d v="2020-02-05T03:57:04"/>
        <d v="2020-02-05T04:16:20"/>
        <d v="2020-02-05T04:27:28"/>
        <d v="2020-02-05T06:29:26"/>
        <d v="2020-02-05T06:35:50"/>
        <d v="2020-02-05T06:48:25"/>
        <d v="2020-02-05T07:00:21"/>
        <d v="2020-02-05T07:03:14"/>
        <d v="2020-02-05T07:04:23"/>
        <d v="2020-02-05T08:54:02"/>
        <d v="2020-02-05T09:02:30"/>
        <d v="2020-02-05T09:10:36"/>
        <d v="2020-02-05T09:50:19"/>
        <d v="2020-02-05T09:51:30"/>
        <d v="2020-02-05T11:45:29"/>
        <d v="2020-02-05T11:59:06"/>
        <d v="2020-02-05T13:24:15"/>
        <d v="2020-02-05T13:28:10"/>
        <d v="2020-02-05T14:21:29"/>
        <d v="2020-02-05T14:22:09"/>
        <d v="2020-02-05T14:24:40"/>
        <d v="2020-02-05T14:31:21"/>
        <d v="2020-02-05T14:56:45"/>
        <d v="2020-02-05T15:54:18"/>
        <d v="2020-02-05T16:04:59"/>
        <d v="2020-02-05T16:15:47"/>
        <d v="2020-02-05T17:42:10"/>
        <d v="2020-02-05T18:05:13"/>
        <d v="2020-02-05T19:35:43"/>
        <d v="2020-02-05T19:36:44"/>
        <d v="2020-02-05T19:43:46"/>
        <d v="2020-02-05T20:00:47"/>
        <d v="2020-02-05T20:07:47"/>
        <d v="2020-02-05T20:09:32"/>
        <d v="2020-02-05T20:09:44"/>
        <d v="2020-02-05T20:22:18"/>
        <d v="2020-02-05T20:59:11"/>
        <d v="2020-02-05T21:52:27"/>
        <d v="2020-02-05T22:10:09"/>
        <d v="2020-02-05T22:40:58"/>
        <d v="2020-02-05T22:52:58"/>
        <d v="2020-02-05T23:05:23"/>
        <d v="2020-02-05T23:08:36"/>
        <d v="2020-02-05T23:12:54"/>
        <d v="2020-02-05T23:24:38"/>
        <d v="2020-02-05T23:25:07"/>
        <d v="2020-02-06T00:13:49"/>
        <d v="2020-02-06T00:18:07"/>
        <d v="2020-02-06T00:19:37"/>
        <d v="2020-02-06T00:19:52"/>
        <d v="2020-02-06T00:40:50"/>
        <d v="2020-02-06T01:05:33"/>
        <d v="2020-02-06T01:43:10"/>
        <d v="2020-02-06T02:11:06"/>
        <d v="2020-02-06T02:14:25"/>
        <d v="2020-02-06T02:17:44"/>
        <d v="2020-02-06T02:21:14"/>
        <d v="2020-02-06T02:34:12"/>
        <d v="2020-02-06T02:50:27"/>
        <d v="2020-02-06T02:58:23"/>
        <d v="2020-02-06T03:44:26"/>
        <d v="2020-02-06T04:09:59"/>
        <d v="2020-02-06T04:13:35"/>
        <d v="2020-02-06T05:15:49"/>
        <d v="2020-02-06T05:21:10"/>
        <d v="2020-02-06T05:55:51"/>
        <d v="2020-02-06T05:58:49"/>
        <d v="2020-02-06T06:13:54"/>
        <d v="2020-02-06T06:55:12"/>
        <d v="2020-02-06T07:03:54"/>
        <d v="2020-02-06T07:07:15"/>
        <d v="2020-02-06T07:32:07"/>
        <d v="2020-02-06T08:36:17"/>
        <d v="2020-02-06T09:53:10"/>
        <d v="2020-02-06T10:33:46"/>
        <d v="2020-02-06T11:02:43"/>
        <d v="2020-02-06T11:53:52"/>
        <d v="2020-02-06T13:03:08"/>
        <d v="2020-02-06T13:46:48"/>
        <d v="2020-02-06T14:08:24"/>
        <d v="2020-02-06T14:32:49"/>
        <d v="2020-02-06T14:46:58"/>
        <d v="2020-02-06T15:18:55"/>
        <d v="2020-02-06T15:20:20"/>
        <d v="2020-02-06T15:51:06"/>
        <d v="2020-02-06T15:54:36"/>
        <d v="2020-02-06T16:06:31"/>
        <d v="2020-02-06T16:13:41"/>
        <d v="2020-02-06T16:19:47"/>
        <d v="2020-02-06T16:52:34"/>
        <d v="2020-02-06T16:58:36"/>
        <d v="2020-02-06T17:03:41"/>
        <d v="2020-02-06T20:15:43"/>
        <d v="2020-02-06T21:19:55"/>
        <d v="2020-02-06T21:28:57"/>
        <d v="2020-02-06T21:53:59"/>
        <d v="2020-02-06T22:54:36"/>
        <d v="2020-02-06T23:06:29"/>
        <d v="2020-02-06T23:32:21"/>
        <d v="2020-02-07T00:19:10"/>
        <d v="2020-02-07T01:22:59"/>
        <d v="2020-02-07T01:51:43"/>
        <d v="2020-02-07T02:00:49"/>
        <d v="2020-02-07T02:57:53"/>
        <d v="2020-02-07T03:19:38"/>
        <d v="2020-02-07T03:30:50"/>
        <d v="2020-02-07T03:32:21"/>
        <d v="2020-02-07T03:51:27"/>
        <d v="2020-02-07T04:36:23"/>
        <d v="2020-02-07T05:29:52"/>
        <d v="2020-02-07T05:38:04"/>
        <d v="2020-02-07T05:38:32"/>
        <d v="2020-02-07T05:55:58"/>
        <d v="2020-02-07T05:59:08"/>
        <d v="2020-02-07T06:08:50"/>
        <d v="2020-02-07T06:11:54"/>
        <d v="2020-02-07T06:50:54"/>
        <d v="2020-02-07T07:16:10"/>
        <d v="2020-02-07T07:34:54"/>
        <d v="2020-02-07T07:54:14"/>
        <d v="2020-02-07T08:51:48"/>
        <d v="2020-02-07T09:29:55"/>
        <d v="2020-02-07T10:36:11"/>
        <d v="2020-02-07T10:56:04"/>
        <d v="2020-02-07T11:01:46"/>
        <d v="2020-02-07T12:11:12"/>
        <d v="2020-02-07T13:20:23"/>
        <d v="2020-02-07T14:11:17"/>
        <d v="2020-02-07T14:41:53"/>
        <d v="2020-02-07T15:02:46"/>
        <d v="2020-02-07T15:19:14"/>
        <d v="2020-02-07T15:19:22"/>
        <d v="2020-02-07T15:26:19"/>
        <d v="2020-02-07T15:41:02"/>
        <d v="2020-02-07T16:13:35"/>
        <d v="2020-02-07T16:16:51"/>
        <d v="2020-02-07T16:53:21"/>
        <d v="2020-02-07T17:01:28"/>
        <d v="2020-02-07T17:41:59"/>
        <d v="2020-02-07T18:45:09"/>
        <d v="2020-02-07T18:50:52"/>
        <d v="2020-02-07T19:34:16"/>
        <d v="2020-02-07T19:35:44"/>
        <d v="2020-02-07T20:41:25"/>
        <d v="2020-02-07T21:06:22"/>
        <d v="2020-02-07T21:20:35"/>
        <d v="2020-02-07T22:13:29"/>
        <d v="2020-02-07T22:47:47"/>
        <d v="2020-02-07T23:41:31"/>
        <d v="2020-02-08T00:04:52"/>
        <d v="2020-02-08T01:04:07"/>
        <d v="2020-02-08T01:57:05"/>
        <d v="2020-02-08T02:12:39"/>
        <d v="2020-02-08T02:16:59"/>
        <d v="2020-02-08T02:26:37"/>
        <d v="2020-02-08T02:55:11"/>
        <d v="2020-02-08T03:00:25"/>
        <d v="2020-02-08T03:03:04"/>
        <d v="2020-02-08T03:57:33"/>
        <d v="2020-02-08T04:30:05"/>
        <d v="2020-02-08T04:32:50"/>
        <d v="2020-02-08T06:16:03"/>
        <d v="2020-02-08T06:32:14"/>
        <d v="2020-02-08T07:02:15"/>
        <d v="2020-02-08T07:14:14"/>
        <d v="2020-02-08T07:20:29"/>
        <d v="2020-02-08T07:29:48"/>
        <d v="2020-02-08T08:07:12"/>
        <d v="2020-02-08T08:09:35"/>
        <d v="2020-02-08T08:25:17"/>
        <d v="2020-02-08T09:59:07"/>
        <d v="2020-02-08T10:40:16"/>
        <d v="2020-02-08T10:49:26"/>
        <d v="2020-02-08T10:51:06"/>
        <d v="2020-02-08T11:03:40"/>
        <d v="2020-02-08T11:28:33"/>
        <d v="2020-02-08T11:53:24"/>
        <d v="2020-02-08T12:07:31"/>
        <d v="2020-02-08T12:37:03"/>
        <d v="2020-02-08T13:05:19"/>
        <d v="2020-02-08T13:06:41"/>
        <d v="2020-02-08T13:13:18"/>
        <d v="2020-02-08T14:26:26"/>
        <d v="2020-02-08T14:56:02"/>
        <d v="2020-02-08T14:56:35"/>
        <d v="2020-02-08T15:10:07"/>
        <d v="2020-02-08T15:37:48"/>
        <d v="2020-02-08T15:41:59"/>
        <d v="2020-02-08T16:18:33"/>
        <d v="2020-02-08T16:32:56"/>
        <d v="2020-02-08T16:50:03"/>
        <d v="2020-02-08T16:50:06"/>
        <d v="2020-02-08T17:00:19"/>
        <d v="2020-02-08T17:10:47"/>
        <d v="2020-02-08T17:58:17"/>
        <d v="2020-02-08T19:38:50"/>
        <d v="2020-02-08T19:40:36"/>
        <d v="2020-02-08T20:17:57"/>
        <d v="2020-02-08T20:30:58"/>
        <d v="2020-02-08T21:30:02"/>
        <d v="2020-02-08T21:49:22"/>
        <d v="2020-02-08T22:01:49"/>
        <d v="2020-02-08T22:10:55"/>
        <d v="2020-02-08T22:33:54"/>
        <d v="2020-02-08T22:45:04"/>
        <d v="2020-02-08T23:09:50"/>
        <d v="2020-02-08T23:32:56"/>
        <d v="2020-02-08T23:37:36"/>
        <d v="2020-02-09T00:17:24"/>
        <d v="2020-02-09T00:26:44"/>
        <d v="2020-02-09T00:56:40"/>
        <d v="2020-02-09T01:24:37"/>
        <d v="2020-02-09T02:28:46"/>
        <d v="2020-02-09T02:44:41"/>
        <d v="2020-02-09T02:55:52"/>
        <d v="2020-02-09T03:11:24"/>
        <d v="2020-02-09T03:25:54"/>
        <d v="2020-02-09T03:26:36"/>
        <d v="2020-02-09T03:36:55"/>
        <d v="2020-02-09T04:04:19"/>
        <d v="2020-02-09T04:16:53"/>
        <d v="2020-02-09T04:42:22"/>
        <d v="2020-02-09T05:05:45"/>
        <d v="2020-02-09T05:07:14"/>
        <d v="2020-02-09T05:57:40"/>
        <d v="2020-02-09T06:05:18"/>
        <d v="2020-02-09T06:18:01"/>
        <d v="2020-02-09T06:25:18"/>
        <d v="2020-02-09T06:41:40"/>
        <d v="2020-02-09T07:19:15"/>
        <d v="2020-02-09T08:07:15"/>
        <d v="2020-02-09T08:30:08"/>
        <d v="2020-02-09T08:56:29"/>
        <d v="2020-02-09T09:23:10"/>
        <d v="2020-02-09T09:37:06"/>
        <d v="2020-02-09T09:42:28"/>
        <d v="2020-02-09T09:42:38"/>
        <d v="2020-02-09T10:40:09"/>
        <d v="2020-02-09T11:19:52"/>
        <d v="2020-02-09T11:30:30"/>
        <d v="2020-02-09T11:38:55"/>
        <d v="2020-02-09T11:51:11"/>
        <d v="2020-02-09T11:55:33"/>
        <d v="2020-02-09T12:10:12"/>
        <d v="2020-02-09T12:11:07"/>
        <d v="2020-02-09T12:19:31"/>
        <d v="2020-02-09T12:26:04"/>
        <d v="2020-02-09T13:11:20"/>
        <d v="2020-02-09T13:38:29"/>
        <d v="2020-02-09T15:16:35"/>
        <d v="2020-02-09T16:02:06"/>
        <d v="2020-02-09T16:53:28"/>
        <d v="2020-02-09T17:28:06"/>
        <d v="2020-02-09T17:47:36"/>
        <d v="2020-02-09T17:50:06"/>
        <d v="2020-02-09T18:03:14"/>
        <d v="2020-02-09T18:11:48"/>
        <d v="2020-02-09T19:51:25"/>
        <d v="2020-02-09T20:07:55"/>
        <d v="2020-02-09T20:16:11"/>
        <d v="2020-02-09T20:20:37"/>
        <d v="2020-02-09T20:56:24"/>
        <d v="2020-02-09T21:16:53"/>
        <d v="2020-02-09T22:45:59"/>
        <d v="2020-02-09T23:09:03"/>
        <d v="2020-02-09T23:15:22"/>
        <d v="2020-02-09T23:17:28"/>
        <d v="2020-02-09T23:23:13"/>
        <d v="2020-02-09T23:40:51"/>
        <d v="2020-02-09T23:54:09"/>
        <d v="2020-02-10T00:34:22"/>
        <d v="2020-02-10T00:37:50"/>
        <d v="2020-02-10T01:33:49"/>
        <d v="2020-02-10T01:59:10"/>
        <d v="2020-02-10T02:29:48"/>
        <d v="2020-02-10T02:57:09"/>
        <d v="2020-02-10T02:57:26"/>
        <d v="2020-02-10T03:38:34"/>
        <d v="2020-02-10T05:34:42"/>
        <d v="2020-02-10T05:36:49"/>
        <d v="2020-02-10T05:59:03"/>
        <d v="2020-02-10T06:37:48"/>
        <d v="2020-02-10T06:55:49"/>
        <d v="2020-02-10T07:06:52"/>
        <d v="2020-02-10T07:38:44"/>
        <d v="2020-02-10T08:24:56"/>
        <d v="2020-02-10T08:25:51"/>
        <d v="2020-02-10T09:40:03"/>
        <d v="2020-02-10T11:22:06"/>
        <d v="2020-02-10T11:33:19"/>
        <d v="2020-02-10T11:37:44"/>
        <d v="2020-02-10T12:30:17"/>
        <d v="2020-02-10T12:39:37"/>
        <d v="2020-02-10T12:53:01"/>
        <d v="2020-02-10T12:53:08"/>
        <d v="2020-02-10T12:59:12"/>
        <d v="2020-02-10T13:19:31"/>
        <d v="2020-02-10T13:19:34"/>
        <d v="2020-02-10T13:35:14"/>
        <d v="2020-02-10T14:49:35"/>
        <d v="2020-02-10T14:56:18"/>
        <d v="2020-02-10T14:57:20"/>
        <d v="2020-02-10T15:07:51"/>
        <d v="2020-02-10T15:36:20"/>
        <d v="2020-02-10T15:48:45"/>
        <d v="2020-02-10T15:52:58"/>
        <d v="2020-02-10T16:23:10"/>
        <d v="2020-02-10T17:07:43"/>
        <d v="2020-02-10T17:14:21"/>
        <d v="2020-02-10T17:20:49"/>
        <d v="2020-02-10T18:06:47"/>
        <d v="2020-02-10T18:15:46"/>
        <d v="2020-02-10T18:51:29"/>
        <d v="2020-02-10T19:29:26"/>
        <d v="2020-02-10T20:01:50"/>
        <d v="2020-02-10T20:43:15"/>
        <d v="2020-02-10T20:47:18"/>
        <d v="2020-02-10T20:52:15"/>
        <d v="2020-02-10T21:29:35"/>
        <d v="2020-02-10T21:30:31"/>
        <d v="2020-02-10T21:36:34"/>
        <d v="2020-02-10T22:07:50"/>
        <d v="2020-02-10T22:33:33"/>
        <d v="2020-02-10T23:19:02"/>
        <d v="2020-02-10T23:39:18"/>
        <d v="2020-02-11T00:17:46"/>
        <d v="2020-02-11T01:20:33"/>
        <d v="2020-02-11T01:23:11"/>
        <d v="2020-02-11T01:41:49"/>
        <d v="2020-02-11T02:25:37"/>
        <d v="2020-02-11T02:40:33"/>
        <d v="2020-02-11T03:05:04"/>
        <d v="2020-02-11T03:17:33"/>
        <d v="2020-02-11T03:29:53"/>
        <d v="2020-02-11T03:51:21"/>
        <d v="2020-02-11T03:55:15"/>
        <d v="2020-02-11T04:55:50"/>
        <d v="2020-02-11T05:02:28"/>
        <d v="2020-02-11T05:18:26"/>
        <d v="2020-02-11T05:36:50"/>
        <d v="2020-02-11T06:00:51"/>
        <d v="2020-02-11T06:28:11"/>
        <d v="2020-02-11T06:32:45"/>
        <d v="2020-02-11T07:24:03"/>
        <d v="2020-02-11T07:32:54"/>
        <d v="2020-02-11T07:33:24"/>
        <d v="2020-02-11T07:53:32"/>
        <d v="2020-02-11T08:00:39"/>
        <d v="2020-02-11T08:03:44"/>
        <d v="2020-02-11T08:30:38"/>
        <d v="2020-02-11T09:30:47"/>
        <d v="2020-02-11T10:06:13"/>
        <d v="2020-02-11T10:09:05"/>
        <d v="2020-02-11T10:41:59"/>
        <d v="2020-02-11T11:05:57"/>
        <d v="2020-02-11T11:59:50"/>
        <d v="2020-02-11T12:10:39"/>
        <d v="2020-02-11T12:26:40"/>
        <d v="2020-02-11T13:09:05"/>
        <d v="2020-02-11T13:10:02"/>
        <d v="2020-02-11T13:15:17"/>
        <d v="2020-02-11T13:23:39"/>
        <d v="2020-02-11T15:05:25"/>
        <d v="2020-02-11T15:15:53"/>
        <d v="2020-02-11T16:02:37"/>
        <d v="2020-02-11T16:11:45"/>
        <d v="2020-02-11T16:17:02"/>
        <d v="2020-02-11T16:25:38"/>
        <d v="2020-02-11T16:50:54"/>
        <d v="2020-02-11T17:00:39"/>
        <d v="2020-02-11T17:05:59"/>
        <d v="2020-02-11T17:19:54"/>
        <d v="2020-02-11T18:37:28"/>
        <d v="2020-02-11T18:51:23"/>
        <d v="2020-02-11T19:38:03"/>
        <d v="2020-02-11T19:45:28"/>
        <d v="2020-02-11T20:04:02"/>
        <d v="2020-02-11T20:19:36"/>
        <d v="2020-02-11T20:33:45"/>
        <d v="2020-02-11T20:44:17"/>
        <d v="2020-02-11T22:07:55"/>
        <d v="2020-02-11T23:24:17"/>
        <d v="2020-02-11T23:24:22"/>
        <d v="2020-02-11T23:31:25"/>
        <d v="2020-02-11T23:34:15"/>
        <d v="2020-02-11T23:52:03"/>
        <d v="2020-02-12T00:31:46"/>
        <d v="2020-02-12T00:46:41"/>
        <d v="2020-02-12T01:18:57"/>
        <d v="2020-02-12T01:24:31"/>
        <d v="2020-02-12T01:25:08"/>
        <d v="2020-02-12T01:50:29"/>
        <d v="2020-02-12T03:42:58"/>
        <d v="2020-02-12T04:18:44"/>
        <d v="2020-02-12T04:28:16"/>
        <d v="2020-02-12T04:35:46"/>
        <d v="2020-02-12T04:38:30"/>
        <d v="2020-02-12T04:49:57"/>
        <d v="2020-02-12T05:11:41"/>
        <d v="2020-02-12T05:21:57"/>
        <d v="2020-02-12T05:46:11"/>
        <d v="2020-02-12T06:17:26"/>
        <d v="2020-02-12T08:57:50"/>
        <d v="2020-02-12T09:25:48"/>
        <d v="2020-02-12T09:33:58"/>
        <d v="2020-02-12T10:07:41"/>
        <d v="2020-02-12T10:24:39"/>
        <d v="2020-02-12T10:44:57"/>
        <d v="2020-02-12T11:10:39"/>
        <d v="2020-02-12T11:16:47"/>
        <d v="2020-02-12T11:31:11"/>
        <d v="2020-02-12T11:34:49"/>
        <d v="2020-02-12T12:06:46"/>
        <d v="2020-02-12T12:07:53"/>
        <d v="2020-02-12T13:03:19"/>
        <d v="2020-02-12T13:10:19"/>
        <d v="2020-02-12T14:08:53"/>
        <d v="2020-02-12T14:20:50"/>
        <d v="2020-02-12T14:31:55"/>
        <d v="2020-02-12T14:49:55"/>
        <d v="2020-02-12T15:03:27"/>
        <d v="2020-02-12T15:38:31"/>
        <d v="2020-02-12T15:43:30"/>
        <d v="2020-02-12T16:01:06"/>
        <d v="2020-02-12T17:11:18"/>
        <d v="2020-02-12T17:12:50"/>
        <d v="2020-02-12T17:14:58"/>
        <d v="2020-02-12T17:46:49"/>
        <d v="2020-02-12T18:45:19"/>
        <d v="2020-02-12T18:51:02"/>
        <d v="2020-02-12T19:28:15"/>
        <d v="2020-02-12T21:14:41"/>
        <d v="2020-02-12T21:34:43"/>
        <d v="2020-02-12T21:58:31"/>
        <d v="2020-02-12T22:18:37"/>
        <d v="2020-02-12T22:49:38"/>
        <d v="2020-02-12T22:54:26"/>
        <d v="2020-02-12T23:02:47"/>
        <d v="2020-02-12T23:26:51"/>
        <d v="2020-02-12T23:28:28"/>
        <d v="2020-02-12T23:46:38"/>
        <d v="2020-02-13T01:08:20"/>
        <d v="2020-02-13T01:14:25"/>
        <d v="2020-02-13T01:14:28"/>
        <d v="2020-02-13T01:20:16"/>
        <d v="2020-02-13T01:26:22"/>
        <d v="2020-02-13T01:27:23"/>
        <d v="2020-02-13T01:47:21"/>
        <d v="2020-02-13T02:03:28"/>
        <d v="2020-02-13T02:37:45"/>
        <d v="2020-02-13T02:41:40"/>
        <d v="2020-02-13T02:51:58"/>
        <d v="2020-02-13T03:17:57"/>
        <d v="2020-02-13T04:20:29"/>
        <d v="2020-02-13T04:20:44"/>
        <d v="2020-02-13T04:31:10"/>
        <d v="2020-02-13T04:32:01"/>
        <d v="2020-02-13T05:00:04"/>
        <d v="2020-02-13T05:03:03"/>
        <d v="2020-02-13T05:04:38"/>
        <d v="2020-02-13T05:05:33"/>
        <d v="2020-02-13T05:39:02"/>
        <d v="2020-02-13T05:44:25"/>
        <d v="2020-02-13T06:15:30"/>
        <d v="2020-02-13T06:23:27"/>
        <d v="2020-02-13T06:56:07"/>
        <d v="2020-02-13T07:18:48"/>
        <d v="2020-02-13T07:19:11"/>
        <d v="2020-02-13T07:25:31"/>
        <d v="2020-02-13T08:02:33"/>
        <d v="2020-02-13T08:27:12"/>
        <d v="2020-02-13T09:27:31"/>
        <d v="2020-02-13T09:33:28"/>
        <d v="2020-02-13T09:41:05"/>
        <d v="2020-02-13T09:42:43"/>
        <d v="2020-02-13T10:13:14"/>
        <d v="2020-02-13T10:16:11"/>
        <d v="2020-02-13T11:01:32"/>
        <d v="2020-02-13T11:37:23"/>
        <d v="2020-02-13T11:50:23"/>
        <d v="2020-02-13T12:32:49"/>
        <d v="2020-02-13T12:40:44"/>
        <d v="2020-02-13T13:11:53"/>
        <d v="2020-02-13T14:05:31"/>
        <d v="2020-02-13T14:11:04"/>
        <d v="2020-02-13T14:45:04"/>
        <d v="2020-02-13T15:21:26"/>
        <d v="2020-02-13T15:35:15"/>
        <d v="2020-02-13T15:46:48"/>
        <d v="2020-02-13T15:54:15"/>
        <d v="2020-02-13T15:55:49"/>
        <d v="2020-02-13T16:02:46"/>
        <d v="2020-02-13T16:04:22"/>
        <d v="2020-02-13T16:16:06"/>
        <d v="2020-02-13T16:25:06"/>
        <d v="2020-02-13T16:30:40"/>
        <d v="2020-02-13T16:49:51"/>
        <d v="2020-02-13T17:04:48"/>
        <d v="2020-02-13T17:07:42"/>
        <d v="2020-02-13T17:31:18"/>
        <d v="2020-02-13T17:44:35"/>
        <d v="2020-02-13T17:45:07"/>
        <d v="2020-02-13T17:47:40"/>
        <d v="2020-02-13T18:11:03"/>
        <d v="2020-02-13T18:37:12"/>
        <d v="2020-02-13T19:37:29"/>
        <d v="2020-02-13T19:42:56"/>
        <d v="2020-02-13T19:48:45"/>
        <d v="2020-02-13T20:15:19"/>
        <d v="2020-02-13T20:32:19"/>
        <d v="2020-02-13T20:59:18"/>
        <d v="2020-02-13T21:18:11"/>
        <d v="2020-02-13T21:20:32"/>
        <d v="2020-02-13T21:28:01"/>
        <d v="2020-02-13T21:46:52"/>
        <d v="2020-02-13T22:29:05"/>
        <d v="2020-02-13T22:40:26"/>
        <d v="2020-02-13T23:17:36"/>
        <d v="2020-02-13T23:36:43"/>
        <d v="2020-02-14T00:28:58"/>
        <d v="2020-02-14T00:58:33"/>
        <d v="2020-02-14T01:30:04"/>
        <d v="2020-02-14T02:09:54"/>
        <d v="2020-02-14T02:16:43"/>
        <d v="2020-02-14T02:37:48"/>
        <d v="2020-02-14T02:46:11"/>
        <d v="2020-02-14T02:48:32"/>
        <d v="2020-02-14T03:06:11"/>
        <d v="2020-02-14T04:12:14"/>
        <d v="2020-02-14T04:35:09"/>
        <d v="2020-02-14T05:28:43"/>
        <d v="2020-02-14T05:49:52"/>
        <d v="2020-02-14T05:54:26"/>
        <d v="2020-02-14T06:36:31"/>
        <d v="2020-02-14T06:41:57"/>
        <d v="2020-02-14T06:53:23"/>
        <d v="2020-02-14T07:32:45"/>
        <d v="2020-02-14T08:23:44"/>
        <d v="2020-02-14T08:46:29"/>
        <d v="2020-02-14T08:51:23"/>
        <d v="2020-02-14T09:35:57"/>
        <d v="2020-02-14T10:20:16"/>
        <d v="2020-02-14T10:54:39"/>
        <d v="2020-02-14T11:24:13"/>
        <d v="2020-02-14T11:39:51"/>
        <d v="2020-02-14T12:49:39"/>
        <d v="2020-02-14T13:00:47"/>
        <d v="2020-02-14T13:23:41"/>
        <d v="2020-02-14T14:48:14"/>
        <d v="2020-02-14T14:58:36"/>
        <d v="2020-02-14T15:30:05"/>
        <d v="2020-02-14T15:49:56"/>
        <d v="2020-02-14T15:52:13"/>
        <d v="2020-02-14T16:39:03"/>
        <d v="2020-02-14T17:12:54"/>
        <d v="2020-02-14T17:17:11"/>
        <d v="2020-02-14T17:25:33"/>
        <d v="2020-02-14T17:32:39"/>
        <d v="2020-02-14T17:49:17"/>
        <d v="2020-02-14T18:01:05"/>
        <d v="2020-02-14T19:04:22"/>
        <d v="2020-02-14T19:23:19"/>
        <d v="2020-02-14T19:23:56"/>
        <d v="2020-02-14T19:31:28"/>
        <d v="2020-02-14T19:44:23"/>
        <d v="2020-02-14T20:26:33"/>
        <d v="2020-02-14T21:08:43"/>
        <d v="2020-02-14T21:18:45"/>
        <d v="2020-02-14T22:31:14"/>
        <d v="2020-02-14T22:31:44"/>
        <d v="2020-02-14T22:51:03"/>
        <d v="2020-02-14T22:56:08"/>
        <d v="2020-02-14T23:52:47"/>
        <d v="2020-02-15T00:14:59"/>
        <d v="2020-02-15T00:26:38"/>
        <d v="2020-02-15T00:31:28"/>
        <d v="2020-02-15T00:37:25"/>
        <d v="2020-02-15T01:46:45"/>
        <d v="2020-02-15T01:58:56"/>
        <d v="2020-02-15T04:22:57"/>
        <d v="2020-02-15T04:33:16"/>
        <d v="2020-02-15T04:54:40"/>
        <d v="2020-02-15T05:22:58"/>
        <d v="2020-02-15T05:48:13"/>
        <d v="2020-02-15T06:01:01"/>
        <d v="2020-02-15T06:25:08"/>
        <d v="2020-02-15T07:19:37"/>
        <d v="2020-02-15T07:45:48"/>
        <d v="2020-02-15T08:30:25"/>
        <d v="2020-02-15T08:45:28"/>
        <d v="2020-02-15T08:48:36"/>
        <d v="2020-02-15T10:07:05"/>
        <d v="2020-02-15T10:16:30"/>
        <d v="2020-02-15T10:17:37"/>
        <d v="2020-02-15T10:42:45"/>
        <d v="2020-02-15T10:43:27"/>
        <d v="2020-02-15T11:04:14"/>
        <d v="2020-02-15T11:11:15"/>
        <d v="2020-02-15T11:46:20"/>
        <d v="2020-02-15T12:09:08"/>
        <d v="2020-02-15T12:09:19"/>
        <d v="2020-02-15T12:46:26"/>
        <d v="2020-02-15T13:16:56"/>
        <d v="2020-02-15T14:41:54"/>
        <d v="2020-02-15T14:42:22"/>
        <d v="2020-02-15T14:52:56"/>
        <d v="2020-02-15T15:44:34"/>
        <d v="2020-02-15T15:51:11"/>
        <d v="2020-02-15T15:53:19"/>
        <d v="2020-02-15T16:08:28"/>
        <d v="2020-02-15T16:15:00"/>
        <d v="2020-02-15T17:18:15"/>
        <d v="2020-02-15T17:35:26"/>
        <d v="2020-02-15T17:49:08"/>
        <d v="2020-02-15T18:28:29"/>
        <d v="2020-02-15T18:34:57"/>
        <d v="2020-02-15T18:40:09"/>
        <d v="2020-02-15T18:44:38"/>
        <d v="2020-02-15T19:00:48"/>
        <d v="2020-02-15T19:06:44"/>
        <d v="2020-02-15T19:09:30"/>
        <d v="2020-02-15T19:09:51"/>
        <d v="2020-02-15T19:11:10"/>
        <d v="2020-02-15T19:12:33"/>
        <d v="2020-02-15T19:47:34"/>
        <d v="2020-02-15T19:49:21"/>
        <d v="2020-02-15T20:12:37"/>
        <d v="2020-02-15T20:26:20"/>
        <d v="2020-02-15T20:26:45"/>
        <d v="2020-02-15T20:55:53"/>
        <d v="2020-02-15T21:02:19"/>
        <d v="2020-02-15T21:04:59"/>
        <d v="2020-02-15T22:16:15"/>
        <d v="2020-02-15T22:55:10"/>
        <d v="2020-02-15T23:01:31"/>
        <d v="2020-02-15T23:04:59"/>
        <d v="2020-02-15T23:37:20"/>
        <d v="2020-02-15T23:39:07"/>
        <d v="2020-02-15T23:45:57"/>
        <d v="2020-02-16T00:07:55"/>
        <d v="2020-02-16T00:13:05"/>
        <d v="2020-02-16T00:29:15"/>
        <d v="2020-02-16T00:43:25"/>
        <d v="2020-02-16T01:18:49"/>
        <d v="2020-02-16T01:26:16"/>
        <d v="2020-02-16T01:58:10"/>
        <d v="2020-02-16T02:45:45"/>
        <d v="2020-02-16T03:07:16"/>
        <d v="2020-02-16T03:11:07"/>
        <d v="2020-02-16T03:30:51"/>
        <d v="2020-02-16T03:57:18"/>
        <d v="2020-02-16T04:19:50"/>
        <d v="2020-02-16T04:45:21"/>
        <d v="2020-02-16T04:50:45"/>
        <d v="2020-02-16T04:52:06"/>
        <d v="2020-02-16T04:54:49"/>
        <d v="2020-02-16T05:13:59"/>
        <d v="2020-02-16T06:25:45"/>
        <d v="2020-02-16T06:30:03"/>
        <d v="2020-02-16T06:42:30"/>
        <d v="2020-02-16T07:46:24"/>
        <d v="2020-02-16T08:26:46"/>
        <d v="2020-02-16T08:31:17"/>
        <d v="2020-02-16T08:48:26"/>
        <d v="2020-02-16T09:07:09"/>
        <d v="2020-02-16T09:09:40"/>
        <d v="2020-02-16T09:13:31"/>
        <d v="2020-02-16T09:21:36"/>
        <d v="2020-02-16T09:32:55"/>
        <d v="2020-02-16T09:34:34"/>
        <d v="2020-02-16T09:51:20"/>
        <d v="2020-02-16T09:56:26"/>
        <d v="2020-02-16T10:07:24"/>
        <d v="2020-02-16T10:20:36"/>
        <d v="2020-02-16T10:31:12"/>
        <d v="2020-02-16T10:44:29"/>
        <d v="2020-02-16T10:57:14"/>
        <d v="2020-02-16T11:22:37"/>
        <d v="2020-02-16T11:33:00"/>
        <d v="2020-02-16T11:37:38"/>
        <d v="2020-02-16T11:52:18"/>
        <d v="2020-02-16T12:02:34"/>
        <d v="2020-02-16T12:53:05"/>
        <d v="2020-02-16T13:39:37"/>
        <d v="2020-02-16T13:50:45"/>
        <d v="2020-02-16T14:41:28"/>
        <d v="2020-02-16T15:00:12"/>
        <d v="2020-02-16T15:01:01"/>
        <d v="2020-02-16T15:05:25"/>
        <d v="2020-02-16T15:24:44"/>
        <d v="2020-02-16T16:07:48"/>
        <d v="2020-02-16T16:13:13"/>
        <d v="2020-02-16T16:20:50"/>
        <d v="2020-02-16T16:21:44"/>
        <d v="2020-02-16T16:22:29"/>
        <d v="2020-02-16T16:58:38"/>
        <d v="2020-02-16T17:02:38"/>
        <d v="2020-02-16T17:05:13"/>
        <d v="2020-02-16T18:03:28"/>
        <d v="2020-02-16T18:36:31"/>
        <d v="2020-02-16T18:43:03"/>
        <d v="2020-02-16T19:22:10"/>
        <d v="2020-02-16T20:33:16"/>
        <d v="2020-02-16T22:20:02"/>
        <d v="2020-02-16T22:25:12"/>
        <d v="2020-02-16T23:04:26"/>
        <d v="2020-02-16T23:29:43"/>
        <d v="2020-02-16T23:40:55"/>
        <d v="2020-02-16T23:50:01"/>
        <d v="2020-02-17T00:15:10"/>
        <d v="2020-02-17T00:30:38"/>
        <d v="2020-02-17T01:03:47"/>
        <d v="2020-02-17T01:41:34"/>
        <d v="2020-02-17T02:14:09"/>
        <d v="2020-02-17T02:18:49"/>
        <d v="2020-02-17T03:03:40"/>
        <d v="2020-02-17T03:21:32"/>
        <d v="2020-02-17T03:35:01"/>
        <d v="2020-02-17T04:08:59"/>
        <d v="2020-02-17T04:10:33"/>
        <d v="2020-02-17T04:27:10"/>
        <d v="2020-02-17T04:30:56"/>
        <d v="2020-02-17T04:46:19"/>
        <d v="2020-02-17T05:26:29"/>
        <d v="2020-02-17T05:35:27"/>
        <d v="2020-02-17T05:38:51"/>
        <d v="2020-02-17T05:45:15"/>
        <d v="2020-02-17T05:46:02"/>
        <d v="2020-02-17T05:50:29"/>
        <d v="2020-02-17T06:07:12"/>
        <d v="2020-02-17T06:12:39"/>
        <d v="2020-02-17T07:15:53"/>
        <d v="2020-02-17T07:37:21"/>
        <d v="2020-02-17T07:41:18"/>
        <d v="2020-02-17T08:07:39"/>
        <d v="2020-02-17T08:10:18"/>
        <d v="2020-02-17T08:28:58"/>
        <d v="2020-02-17T08:35:32"/>
        <d v="2020-02-17T08:42:48"/>
        <d v="2020-02-17T08:58:03"/>
        <d v="2020-02-17T09:47:55"/>
        <d v="2020-02-17T10:09:50"/>
        <d v="2020-02-17T11:14:51"/>
        <d v="2020-02-17T11:18:50"/>
        <d v="2020-02-17T11:35:39"/>
        <d v="2020-02-17T11:46:28"/>
        <d v="2020-02-17T11:59:20"/>
        <d v="2020-02-17T12:08:31"/>
        <d v="2020-02-17T12:36:03"/>
        <d v="2020-02-17T13:19:57"/>
        <d v="2020-02-17T13:31:32"/>
        <d v="2020-02-17T13:35:35"/>
        <d v="2020-02-17T14:45:56"/>
        <d v="2020-02-17T14:54:34"/>
        <d v="2020-02-17T15:20:49"/>
        <d v="2020-02-17T15:26:00"/>
        <d v="2020-02-17T15:54:52"/>
        <d v="2020-02-17T16:01:17"/>
        <d v="2020-02-17T16:01:54"/>
        <d v="2020-02-17T16:10:46"/>
        <d v="2020-02-17T16:25:34"/>
        <d v="2020-02-17T17:01:14"/>
        <d v="2020-02-17T17:53:41"/>
        <d v="2020-02-17T18:34:35"/>
        <d v="2020-02-17T18:47:43"/>
        <d v="2020-02-17T18:54:57"/>
        <d v="2020-02-17T18:58:26"/>
        <d v="2020-02-17T20:07:51"/>
        <d v="2020-02-17T20:56:49"/>
        <d v="2020-02-17T21:10:56"/>
        <d v="2020-02-17T21:22:00"/>
        <d v="2020-02-17T22:01:03"/>
        <d v="2020-02-17T22:42:25"/>
        <d v="2020-02-17T23:10:19"/>
        <d v="2020-02-18T00:05:47"/>
        <d v="2020-02-18T00:31:57"/>
        <d v="2020-02-18T00:47:46"/>
        <d v="2020-02-18T01:06:53"/>
        <d v="2020-02-18T01:16:01"/>
        <d v="2020-02-18T01:30:16"/>
        <d v="2020-02-18T01:50:41"/>
        <d v="2020-02-18T02:27:01"/>
        <d v="2020-02-18T02:32:52"/>
        <d v="2020-02-18T02:53:25"/>
        <d v="2020-02-18T03:15:07"/>
        <d v="2020-02-18T03:24:17"/>
        <d v="2020-02-18T04:16:41"/>
        <d v="2020-02-18T04:38:25"/>
        <d v="2020-02-18T04:39:17"/>
        <d v="2020-02-18T06:41:45"/>
        <d v="2020-02-18T06:42:34"/>
        <d v="2020-02-18T06:59:18"/>
        <d v="2020-02-18T07:35:09"/>
        <d v="2020-02-18T08:29:13"/>
        <d v="2020-02-18T09:19:50"/>
        <d v="2020-02-18T09:22:35"/>
        <d v="2020-02-18T10:21:26"/>
        <d v="2020-02-18T10:39:14"/>
        <d v="2020-02-18T10:39:48"/>
        <d v="2020-02-18T10:47:55"/>
        <d v="2020-02-18T10:51:19"/>
        <d v="2020-02-18T10:53:26"/>
        <d v="2020-02-18T11:12:24"/>
        <d v="2020-02-18T11:38:16"/>
        <d v="2020-02-18T12:10:01"/>
        <d v="2020-02-18T12:26:55"/>
        <d v="2020-02-18T12:34:11"/>
        <d v="2020-02-18T14:01:40"/>
        <d v="2020-02-18T14:10:43"/>
        <d v="2020-02-18T15:31:28"/>
        <d v="2020-02-18T16:16:35"/>
        <d v="2020-02-18T16:26:55"/>
        <d v="2020-02-18T16:50:40"/>
        <d v="2020-02-18T16:54:57"/>
        <d v="2020-02-18T17:17:43"/>
        <d v="2020-02-18T17:41:07"/>
        <d v="2020-02-18T17:46:18"/>
        <d v="2020-02-18T17:46:22"/>
        <d v="2020-02-18T17:58:57"/>
        <d v="2020-02-18T18:16:54"/>
        <d v="2020-02-18T18:46:48"/>
        <d v="2020-02-18T19:04:22"/>
        <d v="2020-02-18T19:07:43"/>
        <d v="2020-02-18T19:10:36"/>
        <d v="2020-02-18T19:54:03"/>
        <d v="2020-02-18T19:56:19"/>
        <d v="2020-02-18T20:17:02"/>
        <d v="2020-02-18T20:31:18"/>
        <d v="2020-02-18T20:44:59"/>
        <d v="2020-02-18T20:53:00"/>
        <d v="2020-02-18T20:56:16"/>
        <d v="2020-02-18T21:22:51"/>
        <d v="2020-02-18T21:51:15"/>
        <d v="2020-02-18T22:02:46"/>
        <d v="2020-02-18T22:18:07"/>
        <d v="2020-02-18T23:03:01"/>
        <d v="2020-02-18T23:26:28"/>
        <d v="2020-02-18T23:40:38"/>
        <d v="2020-02-18T23:45:02"/>
        <d v="2020-02-19T00:10:24"/>
        <d v="2020-02-19T01:22:56"/>
        <d v="2020-02-19T01:35:25"/>
        <d v="2020-02-19T02:20:30"/>
        <d v="2020-02-19T02:31:09"/>
        <d v="2020-02-19T02:40:30"/>
        <d v="2020-02-19T03:12:07"/>
        <d v="2020-02-19T03:33:18"/>
        <d v="2020-02-19T03:45:07"/>
        <d v="2020-02-19T03:56:30"/>
        <d v="2020-02-19T04:17:33"/>
        <d v="2020-02-19T04:49:35"/>
        <d v="2020-02-19T05:25:18"/>
        <d v="2020-02-19T05:32:39"/>
        <d v="2020-02-19T05:53:01"/>
        <d v="2020-02-19T05:57:01"/>
        <d v="2020-02-19T07:03:49"/>
        <d v="2020-02-19T07:35:27"/>
        <d v="2020-02-19T08:40:35"/>
        <d v="2020-02-19T08:47:56"/>
        <d v="2020-02-19T09:17:30"/>
        <d v="2020-02-19T09:29:26"/>
        <d v="2020-02-19T09:54:35"/>
        <d v="2020-02-19T10:41:23"/>
        <d v="2020-02-19T10:52:13"/>
        <d v="2020-02-19T11:00:24"/>
        <d v="2020-02-19T11:29:43"/>
        <d v="2020-02-19T11:31:15"/>
        <d v="2020-02-19T11:46:47"/>
        <d v="2020-02-19T12:02:39"/>
        <d v="2020-02-19T12:15:19"/>
        <d v="2020-02-19T12:22:59"/>
        <d v="2020-02-19T12:38:44"/>
        <d v="2020-02-19T13:31:12"/>
        <d v="2020-02-19T13:43:31"/>
        <d v="2020-02-19T13:50:30"/>
        <d v="2020-02-19T14:00:46"/>
        <d v="2020-02-19T14:11:18"/>
        <d v="2020-02-19T14:12:22"/>
        <d v="2020-02-19T15:13:00"/>
        <d v="2020-02-19T15:25:42"/>
        <d v="2020-02-19T16:20:48"/>
        <d v="2020-02-19T16:25:28"/>
        <d v="2020-02-19T17:01:12"/>
        <d v="2020-02-19T17:02:39"/>
        <d v="2020-02-19T17:27:55"/>
        <d v="2020-02-19T17:39:10"/>
        <d v="2020-02-19T17:47:18"/>
        <d v="2020-02-19T17:51:10"/>
        <d v="2020-02-19T18:05:11"/>
        <d v="2020-02-19T18:47:15"/>
        <d v="2020-02-19T19:29:16"/>
        <d v="2020-02-19T19:40:56"/>
        <d v="2020-02-19T20:12:42"/>
        <d v="2020-02-19T20:16:09"/>
        <d v="2020-02-19T20:21:00"/>
        <d v="2020-02-19T20:40:27"/>
        <d v="2020-02-19T20:51:05"/>
        <d v="2020-02-19T20:53:18"/>
        <d v="2020-02-19T21:41:06"/>
        <d v="2020-02-19T21:43:26"/>
        <d v="2020-02-19T22:10:22"/>
        <d v="2020-02-19T22:10:27"/>
        <d v="2020-02-19T22:15:08"/>
        <d v="2020-02-19T22:24:37"/>
        <d v="2020-02-19T22:47:24"/>
        <d v="2020-02-19T22:55:12"/>
        <d v="2020-02-19T23:15:04"/>
        <d v="2020-02-19T23:16:36"/>
        <d v="2020-02-19T23:19:30"/>
        <d v="2020-02-19T23:32:32"/>
        <d v="2020-02-20T00:00:09"/>
        <d v="2020-02-20T00:26:46"/>
        <d v="2020-02-20T00:57:24"/>
        <d v="2020-02-20T01:05:56"/>
        <d v="2020-02-20T01:08:40"/>
        <d v="2020-02-20T01:09:13"/>
        <d v="2020-02-20T01:10:12"/>
        <d v="2020-02-20T01:47:59"/>
        <d v="2020-02-20T01:54:10"/>
        <d v="2020-02-20T01:59:45"/>
        <d v="2020-02-20T02:49:07"/>
        <d v="2020-02-20T02:59:02"/>
        <d v="2020-02-20T03:07:38"/>
        <d v="2020-02-20T03:44:17"/>
        <d v="2020-02-20T03:47:07"/>
        <d v="2020-02-20T04:04:29"/>
        <d v="2020-02-20T04:26:20"/>
        <d v="2020-02-20T04:28:34"/>
        <d v="2020-02-20T04:48:05"/>
        <d v="2020-02-20T04:48:29"/>
        <d v="2020-02-20T04:49:12"/>
        <d v="2020-02-20T04:56:51"/>
        <d v="2020-02-20T05:37:57"/>
        <d v="2020-02-20T05:39:33"/>
        <d v="2020-02-20T05:49:15"/>
        <d v="2020-02-20T06:15:40"/>
        <d v="2020-02-20T06:17:38"/>
        <d v="2020-02-20T07:00:15"/>
        <d v="2020-02-20T07:16:20"/>
        <d v="2020-02-20T07:19:10"/>
        <d v="2020-02-20T07:35:17"/>
        <d v="2020-02-20T07:46:50"/>
        <d v="2020-02-20T07:52:48"/>
        <d v="2020-02-20T08:02:32"/>
        <d v="2020-02-20T08:39:13"/>
        <d v="2020-02-20T08:43:15"/>
        <d v="2020-02-20T08:51:44"/>
        <d v="2020-02-20T09:17:06"/>
        <d v="2020-02-20T09:26:22"/>
        <d v="2020-02-20T09:28:19"/>
        <d v="2020-02-20T10:54:34"/>
        <d v="2020-02-20T10:56:54"/>
        <d v="2020-02-20T10:57:19"/>
        <d v="2020-02-20T11:04:06"/>
        <d v="2020-02-20T11:12:32"/>
        <d v="2020-02-20T11:15:55"/>
        <d v="2020-02-20T11:34:31"/>
        <d v="2020-02-20T12:13:05"/>
        <d v="2020-02-20T12:44:14"/>
        <d v="2020-02-20T13:01:38"/>
        <d v="2020-02-20T16:10:35"/>
        <d v="2020-02-20T16:17:22"/>
        <d v="2020-02-20T16:21:25"/>
        <d v="2020-02-20T16:22:09"/>
        <d v="2020-02-20T16:28:04"/>
        <d v="2020-02-20T16:30:09"/>
        <d v="2020-02-20T16:54:23"/>
        <d v="2020-02-20T17:13:17"/>
        <d v="2020-02-20T17:37:51"/>
        <d v="2020-02-20T18:00:01"/>
        <d v="2020-02-20T18:14:11"/>
        <d v="2020-02-20T18:25:50"/>
        <d v="2020-02-20T18:27:24"/>
        <d v="2020-02-20T18:29:27"/>
        <d v="2020-02-20T19:07:00"/>
        <d v="2020-02-20T19:08:50"/>
        <d v="2020-02-20T20:02:25"/>
        <d v="2020-02-20T20:04:22"/>
        <d v="2020-02-20T21:17:01"/>
        <d v="2020-02-20T21:46:30"/>
        <d v="2020-02-20T21:54:46"/>
        <d v="2020-02-20T21:58:11"/>
        <d v="2020-02-20T22:08:05"/>
        <d v="2020-02-20T22:15:11"/>
        <d v="2020-02-20T22:26:46"/>
        <d v="2020-02-20T22:36:17"/>
        <d v="2020-02-20T22:53:29"/>
        <d v="2020-02-20T22:58:45"/>
        <d v="2020-02-20T23:30:44"/>
        <d v="2020-02-20T23:33:51"/>
        <d v="2020-02-21T00:05:37"/>
        <d v="2020-02-21T00:46:56"/>
        <d v="2020-02-21T01:03:40"/>
        <d v="2020-02-21T01:09:10"/>
        <d v="2020-02-21T01:16:19"/>
        <d v="2020-02-21T01:47:32"/>
        <d v="2020-02-21T01:56:10"/>
        <d v="2020-02-21T02:02:56"/>
        <d v="2020-02-21T02:12:09"/>
        <d v="2020-02-21T02:13:07"/>
        <d v="2020-02-21T02:32:41"/>
        <d v="2020-02-21T02:32:51"/>
        <d v="2020-02-21T02:35:34"/>
        <d v="2020-02-21T02:50:04"/>
        <d v="2020-02-21T04:05:35"/>
        <d v="2020-02-21T04:29:43"/>
        <d v="2020-02-21T05:21:10"/>
        <d v="2020-02-21T05:39:14"/>
        <d v="2020-02-21T05:55:35"/>
        <d v="2020-02-21T05:56:33"/>
        <d v="2020-02-21T05:59:50"/>
        <d v="2020-02-21T06:22:55"/>
        <d v="2020-02-21T06:25:12"/>
        <d v="2020-02-21T06:30:03"/>
        <d v="2020-02-21T08:01:59"/>
        <d v="2020-02-21T08:15:26"/>
        <d v="2020-02-21T08:25:50"/>
        <d v="2020-02-21T09:26:50"/>
        <d v="2020-02-21T09:53:00"/>
        <d v="2020-02-21T10:09:11"/>
        <d v="2020-02-21T10:10:55"/>
        <d v="2020-02-21T10:18:39"/>
        <d v="2020-02-21T10:43:49"/>
        <d v="2020-02-21T10:46:56"/>
        <d v="2020-02-21T10:56:21"/>
        <d v="2020-02-21T10:57:55"/>
        <d v="2020-02-21T12:06:46"/>
        <d v="2020-02-21T12:07:16"/>
        <d v="2020-02-21T12:44:47"/>
        <d v="2020-02-21T12:57:54"/>
        <d v="2020-02-21T13:30:21"/>
        <d v="2020-02-21T13:43:04"/>
        <d v="2020-02-21T13:54:52"/>
        <d v="2020-02-21T14:09:35"/>
        <d v="2020-02-21T14:12:07"/>
        <d v="2020-02-21T14:52:42"/>
        <d v="2020-02-21T14:54:51"/>
        <d v="2020-02-21T15:00:46"/>
        <d v="2020-02-21T15:03:56"/>
        <d v="2020-02-21T15:14:11"/>
        <d v="2020-02-21T15:37:29"/>
        <d v="2020-02-21T15:37:54"/>
        <d v="2020-02-21T15:38:25"/>
        <d v="2020-02-21T16:12:46"/>
        <d v="2020-02-21T16:28:21"/>
        <d v="2020-02-21T16:44:18"/>
        <d v="2020-02-21T16:47:52"/>
        <d v="2020-02-21T16:51:04"/>
        <d v="2020-02-21T17:03:30"/>
        <d v="2020-02-21T18:23:47"/>
        <d v="2020-02-21T18:29:25"/>
        <d v="2020-02-21T18:42:40"/>
        <d v="2020-02-21T19:23:17"/>
        <d v="2020-02-21T19:39:10"/>
        <d v="2020-02-21T19:43:48"/>
        <d v="2020-02-21T19:56:39"/>
        <d v="2020-02-21T20:15:06"/>
        <d v="2020-02-21T20:22:36"/>
        <d v="2020-02-21T20:40:06"/>
        <d v="2020-02-21T20:53:42"/>
        <d v="2020-02-21T21:06:55"/>
        <d v="2020-02-21T21:07:03"/>
        <d v="2020-02-21T21:07:51"/>
        <d v="2020-02-21T21:09:34"/>
        <d v="2020-02-21T22:07:03"/>
        <d v="2020-02-21T22:53:04"/>
        <d v="2020-02-21T23:11:13"/>
        <d v="2020-02-21T23:26:06"/>
        <d v="2020-02-21T23:44:39"/>
        <d v="2020-02-22T00:24:09"/>
        <d v="2020-02-22T00:39:01"/>
        <d v="2020-02-22T01:01:28"/>
        <d v="2020-02-22T02:01:53"/>
        <d v="2020-02-22T02:09:18"/>
        <d v="2020-02-22T02:11:46"/>
        <d v="2020-02-22T02:30:07"/>
        <d v="2020-02-22T02:50:30"/>
        <d v="2020-02-22T02:52:47"/>
        <d v="2020-02-22T03:14:16"/>
        <d v="2020-02-22T03:24:15"/>
        <d v="2020-02-22T03:44:17"/>
        <d v="2020-02-22T03:51:25"/>
        <d v="2020-02-22T04:04:07"/>
        <d v="2020-02-22T04:12:40"/>
        <d v="2020-02-22T04:41:55"/>
        <d v="2020-02-22T04:50:23"/>
        <d v="2020-02-22T05:00:12"/>
        <d v="2020-02-22T06:07:06"/>
        <d v="2020-02-22T06:07:44"/>
        <d v="2020-02-22T06:10:30"/>
        <d v="2020-02-22T06:30:44"/>
        <d v="2020-02-22T06:51:57"/>
        <d v="2020-02-22T06:58:14"/>
        <d v="2020-02-22T07:06:30"/>
        <d v="2020-02-22T07:53:29"/>
        <d v="2020-02-22T08:27:17"/>
        <d v="2020-02-22T08:33:22"/>
        <d v="2020-02-22T08:52:12"/>
        <d v="2020-02-22T09:12:02"/>
        <d v="2020-02-22T09:13:37"/>
        <d v="2020-02-22T09:57:58"/>
        <d v="2020-02-22T10:07:21"/>
        <d v="2020-02-22T10:42:53"/>
        <d v="2020-02-22T10:56:30"/>
        <d v="2020-02-22T11:22:26"/>
        <d v="2020-02-22T12:32:51"/>
        <d v="2020-02-22T12:42:39"/>
        <d v="2020-02-22T13:29:25"/>
        <d v="2020-02-22T14:16:54"/>
        <d v="2020-02-22T14:57:45"/>
        <d v="2020-02-22T15:15:44"/>
        <d v="2020-02-22T15:40:21"/>
        <d v="2020-02-22T15:41:35"/>
        <d v="2020-02-22T17:04:04"/>
        <d v="2020-02-22T17:10:34"/>
        <d v="2020-02-22T17:39:04"/>
        <d v="2020-02-22T17:47:03"/>
        <d v="2020-02-22T18:15:17"/>
        <d v="2020-02-22T18:16:07"/>
        <d v="2020-02-22T18:59:37"/>
        <d v="2020-02-22T19:39:13"/>
        <d v="2020-02-22T19:52:29"/>
        <d v="2020-02-22T19:54:57"/>
        <d v="2020-02-22T20:48:48"/>
        <d v="2020-02-22T21:28:39"/>
        <d v="2020-02-22T21:33:18"/>
        <d v="2020-02-22T21:42:32"/>
        <d v="2020-02-22T21:54:00"/>
        <d v="2020-02-22T22:34:44"/>
        <d v="2020-02-22T22:43:27"/>
        <d v="2020-02-22T23:39:21"/>
        <d v="2020-02-23T00:07:34"/>
        <d v="2020-02-23T00:42:53"/>
        <d v="2020-02-23T00:45:24"/>
        <d v="2020-02-23T00:51:16"/>
        <d v="2020-02-23T01:06:05"/>
        <d v="2020-02-23T01:27:31"/>
        <d v="2020-02-23T01:31:49"/>
        <d v="2020-02-23T01:44:21"/>
        <d v="2020-02-23T01:48:51"/>
        <d v="2020-02-23T02:15:19"/>
        <d v="2020-02-23T02:36:11"/>
        <d v="2020-02-23T02:48:17"/>
        <d v="2020-02-23T02:55:00"/>
        <d v="2020-02-23T03:15:45"/>
        <d v="2020-02-23T03:19:21"/>
        <d v="2020-02-23T03:56:22"/>
        <d v="2020-02-23T03:57:12"/>
        <d v="2020-02-23T04:04:41"/>
        <d v="2020-02-23T04:28:56"/>
        <d v="2020-02-23T04:34:17"/>
        <d v="2020-02-23T04:42:52"/>
        <d v="2020-02-23T04:51:17"/>
        <d v="2020-02-23T05:33:54"/>
        <d v="2020-02-23T06:18:03"/>
        <d v="2020-02-23T06:18:12"/>
        <d v="2020-02-23T06:28:10"/>
        <d v="2020-02-23T06:32:08"/>
        <d v="2020-02-23T06:49:14"/>
        <d v="2020-02-23T07:02:28"/>
        <d v="2020-02-23T07:10:55"/>
        <d v="2020-02-23T07:25:21"/>
        <d v="2020-02-23T07:26:36"/>
        <d v="2020-02-23T07:29:36"/>
        <d v="2020-02-23T07:34:53"/>
        <d v="2020-02-23T07:36:13"/>
        <d v="2020-02-23T07:59:48"/>
        <d v="2020-02-23T08:50:02"/>
        <d v="2020-02-23T08:55:36"/>
        <d v="2020-02-23T09:11:09"/>
        <d v="2020-02-23T09:14:18"/>
        <d v="2020-02-23T09:26:40"/>
        <d v="2020-02-23T09:39:56"/>
        <d v="2020-02-23T09:52:37"/>
        <d v="2020-02-23T09:57:56"/>
        <d v="2020-02-23T10:03:14"/>
        <d v="2020-02-23T10:25:37"/>
        <d v="2020-02-23T10:39:09"/>
        <d v="2020-02-23T10:40:39"/>
        <d v="2020-02-23T11:16:10"/>
        <d v="2020-02-23T11:26:08"/>
        <d v="2020-02-23T12:03:45"/>
        <d v="2020-02-23T12:13:47"/>
        <d v="2020-02-23T13:41:57"/>
        <d v="2020-02-23T13:46:34"/>
        <d v="2020-02-23T13:49:06"/>
        <d v="2020-02-23T14:23:07"/>
        <d v="2020-02-23T14:27:05"/>
        <d v="2020-02-23T14:42:34"/>
        <d v="2020-02-23T14:53:44"/>
        <d v="2020-02-23T15:42:33"/>
        <d v="2020-02-23T16:07:11"/>
        <d v="2020-02-23T16:23:22"/>
        <d v="2020-02-23T17:37:27"/>
        <d v="2020-02-23T17:58:29"/>
        <d v="2020-02-23T18:01:13"/>
        <d v="2020-02-23T19:25:01"/>
        <d v="2020-02-23T19:48:33"/>
        <d v="2020-02-23T20:04:56"/>
        <d v="2020-02-23T20:07:37"/>
        <d v="2020-02-23T20:16:37"/>
        <d v="2020-02-23T20:21:40"/>
        <d v="2020-02-23T20:33:10"/>
        <d v="2020-02-23T21:54:36"/>
        <d v="2020-02-23T22:45:41"/>
        <d v="2020-02-23T22:48:27"/>
        <d v="2020-02-23T23:10:15"/>
        <d v="2020-02-23T23:13:12"/>
        <d v="2020-02-23T23:32:41"/>
        <d v="2020-02-24T00:11:41"/>
        <d v="2020-02-24T00:22:54"/>
        <d v="2020-02-24T00:32:05"/>
        <d v="2020-02-24T01:23:08"/>
        <d v="2020-02-24T02:46:36"/>
        <d v="2020-02-24T02:57:05"/>
        <d v="2020-02-24T03:02:04"/>
        <d v="2020-02-24T03:03:23"/>
        <d v="2020-02-24T03:17:35"/>
        <d v="2020-02-24T03:20:29"/>
        <d v="2020-02-24T03:40:48"/>
        <d v="2020-02-24T03:56:29"/>
        <d v="2020-02-24T03:59:23"/>
        <d v="2020-02-24T05:28:07"/>
        <d v="2020-02-24T05:32:28"/>
        <d v="2020-02-24T05:59:36"/>
        <d v="2020-02-24T06:33:03"/>
        <d v="2020-02-24T06:34:11"/>
        <d v="2020-02-24T06:53:19"/>
        <d v="2020-02-24T06:59:46"/>
        <d v="2020-02-24T07:09:13"/>
        <d v="2020-02-24T07:13:59"/>
        <d v="2020-02-24T07:23:05"/>
        <d v="2020-02-24T08:16:39"/>
        <d v="2020-02-24T08:27:33"/>
        <d v="2020-02-24T08:46:54"/>
        <d v="2020-02-24T10:01:43"/>
        <d v="2020-02-24T10:21:34"/>
        <d v="2020-02-24T10:23:55"/>
        <d v="2020-02-24T10:58:10"/>
        <d v="2020-02-24T11:34:32"/>
        <d v="2020-02-24T12:24:37"/>
        <d v="2020-02-24T12:50:25"/>
        <d v="2020-02-24T13:06:14"/>
        <d v="2020-02-24T13:36:35"/>
        <d v="2020-02-24T13:44:20"/>
        <d v="2020-02-24T13:46:10"/>
        <d v="2020-02-24T13:51:38"/>
        <d v="2020-02-24T15:23:31"/>
        <d v="2020-02-24T15:37:02"/>
        <d v="2020-02-24T16:15:26"/>
        <d v="2020-02-24T16:15:53"/>
        <d v="2020-02-24T16:32:23"/>
        <d v="2020-02-24T16:38:05"/>
        <d v="2020-02-24T16:54:23"/>
        <d v="2020-02-24T17:12:57"/>
        <d v="2020-02-24T17:46:41"/>
        <d v="2020-02-24T18:08:36"/>
        <d v="2020-02-24T18:14:41"/>
        <d v="2020-02-24T18:18:39"/>
        <d v="2020-02-24T18:50:37"/>
        <d v="2020-02-24T20:02:11"/>
        <d v="2020-02-24T20:28:20"/>
        <d v="2020-02-24T21:04:51"/>
        <d v="2020-02-24T22:31:09"/>
        <d v="2020-02-24T22:33:19"/>
        <d v="2020-02-24T22:41:15"/>
        <d v="2020-02-24T22:53:26"/>
        <d v="2020-02-24T22:59:04"/>
        <d v="2020-02-24T23:06:55"/>
        <d v="2020-02-24T23:45:49"/>
        <d v="2020-02-25T00:36:06"/>
        <d v="2020-02-25T00:44:52"/>
        <d v="2020-02-25T01:10:38"/>
        <d v="2020-02-25T01:30:18"/>
        <d v="2020-02-25T01:35:16"/>
        <d v="2020-02-25T02:05:37"/>
        <d v="2020-02-25T02:20:19"/>
        <d v="2020-02-25T02:24:16"/>
        <d v="2020-02-25T02:33:34"/>
        <d v="2020-02-25T02:39:35"/>
        <d v="2020-02-25T03:07:42"/>
        <d v="2020-02-25T03:40:30"/>
        <d v="2020-02-25T03:57:39"/>
        <d v="2020-02-25T04:12:48"/>
        <d v="2020-02-25T04:16:29"/>
        <d v="2020-02-25T04:17:27"/>
        <d v="2020-02-25T04:33:47"/>
        <d v="2020-02-25T04:55:41"/>
        <d v="2020-02-25T05:26:40"/>
        <d v="2020-02-25T05:59:17"/>
        <d v="2020-02-25T06:18:37"/>
        <d v="2020-02-25T06:43:02"/>
        <d v="2020-02-25T06:52:41"/>
        <d v="2020-02-25T06:56:32"/>
        <d v="2020-02-25T07:24:52"/>
        <d v="2020-02-25T08:10:38"/>
        <d v="2020-02-25T08:19:10"/>
        <d v="2020-02-25T08:21:11"/>
        <d v="2020-02-25T08:26:44"/>
        <d v="2020-02-25T08:37:24"/>
        <d v="2020-02-25T09:00:28"/>
        <d v="2020-02-25T09:27:34"/>
        <d v="2020-02-25T09:28:31"/>
        <d v="2020-02-25T09:38:28"/>
        <d v="2020-02-25T09:58:55"/>
        <d v="2020-02-25T10:14:26"/>
        <d v="2020-02-25T10:33:12"/>
        <d v="2020-02-25T10:52:18"/>
        <d v="2020-02-25T11:00:15"/>
        <d v="2020-02-25T11:01:19"/>
        <d v="2020-02-25T11:15:57"/>
        <d v="2020-02-25T11:32:50"/>
        <d v="2020-02-25T13:46:44"/>
        <d v="2020-02-25T14:18:07"/>
        <d v="2020-02-25T14:54:51"/>
        <d v="2020-02-25T15:22:56"/>
        <d v="2020-02-25T15:29:47"/>
        <d v="2020-02-25T15:42:17"/>
        <d v="2020-02-25T15:52:22"/>
        <d v="2020-02-25T16:01:02"/>
        <d v="2020-02-25T16:30:54"/>
        <d v="2020-02-25T16:40:48"/>
        <d v="2020-02-25T16:44:54"/>
        <d v="2020-02-25T17:22:09"/>
        <d v="2020-02-25T17:42:33"/>
        <d v="2020-02-25T17:58:56"/>
        <d v="2020-02-25T18:03:00"/>
        <d v="2020-02-25T18:03:43"/>
        <d v="2020-02-25T18:40:49"/>
        <d v="2020-02-25T18:44:22"/>
        <d v="2020-02-25T19:33:35"/>
        <d v="2020-02-25T19:46:44"/>
        <d v="2020-02-25T19:59:22"/>
        <d v="2020-02-25T20:10:56"/>
        <d v="2020-02-25T20:25:29"/>
        <d v="2020-02-25T20:58:26"/>
        <d v="2020-02-25T21:43:00"/>
        <d v="2020-02-25T22:14:43"/>
        <d v="2020-02-25T22:26:01"/>
        <d v="2020-02-25T22:36:22"/>
        <d v="2020-02-25T22:48:10"/>
        <d v="2020-02-25T22:51:01"/>
        <d v="2020-02-25T23:10:12"/>
        <d v="2020-02-26T00:05:31"/>
        <d v="2020-02-26T00:14:42"/>
        <d v="2020-02-26T00:21:07"/>
        <d v="2020-02-26T00:25:24"/>
        <d v="2020-02-26T00:33:02"/>
        <d v="2020-02-26T00:35:44"/>
        <d v="2020-02-26T01:06:41"/>
        <d v="2020-02-26T01:07:24"/>
        <d v="2020-02-26T02:11:38"/>
        <d v="2020-02-26T02:23:13"/>
        <d v="2020-02-26T02:43:15"/>
        <d v="2020-02-26T02:44:29"/>
        <d v="2020-02-26T04:18:41"/>
        <d v="2020-02-26T04:24:27"/>
        <d v="2020-02-26T05:55:25"/>
        <d v="2020-02-26T06:09:34"/>
        <d v="2020-02-26T06:24:54"/>
        <d v="2020-02-26T06:38:29"/>
        <d v="2020-02-26T07:02:37"/>
        <d v="2020-02-26T07:39:23"/>
        <d v="2020-02-26T07:51:53"/>
        <d v="2020-02-26T08:05:41"/>
        <d v="2020-02-26T09:09:16"/>
        <d v="2020-02-26T09:14:06"/>
        <d v="2020-02-26T09:41:50"/>
        <d v="2020-02-26T11:56:10"/>
        <d v="2020-02-26T11:58:41"/>
        <d v="2020-02-26T12:02:15"/>
        <d v="2020-02-26T12:24:56"/>
        <d v="2020-02-26T12:37:00"/>
        <d v="2020-02-26T13:24:51"/>
        <d v="2020-02-26T13:41:41"/>
        <d v="2020-02-26T14:23:31"/>
        <d v="2020-02-26T15:05:09"/>
        <d v="2020-02-26T15:21:03"/>
        <d v="2020-02-26T15:42:51"/>
        <d v="2020-02-26T16:03:31"/>
        <d v="2020-02-26T16:32:16"/>
        <d v="2020-02-26T16:32:31"/>
        <d v="2020-02-26T16:59:23"/>
        <d v="2020-02-26T17:13:08"/>
        <d v="2020-02-26T17:40:26"/>
        <d v="2020-02-26T17:56:42"/>
        <d v="2020-02-26T17:59:52"/>
        <d v="2020-02-26T18:01:17"/>
        <d v="2020-02-26T18:43:56"/>
        <d v="2020-02-26T19:11:31"/>
        <d v="2020-02-26T19:19:01"/>
        <d v="2020-02-26T19:34:14"/>
        <d v="2020-02-26T19:36:31"/>
        <d v="2020-02-26T19:42:33"/>
        <d v="2020-02-26T19:43:16"/>
        <d v="2020-02-26T19:51:15"/>
        <d v="2020-02-26T19:58:52"/>
        <d v="2020-02-26T20:25:08"/>
        <d v="2020-02-26T21:03:47"/>
        <d v="2020-02-26T21:14:38"/>
        <d v="2020-02-26T21:44:13"/>
        <d v="2020-02-26T22:04:34"/>
        <d v="2020-02-26T22:09:05"/>
        <d v="2020-02-26T22:12:02"/>
        <d v="2020-02-26T22:54:06"/>
        <d v="2020-02-26T23:56:54"/>
        <d v="2020-02-27T00:06:46"/>
        <d v="2020-02-27T00:07:39"/>
        <d v="2020-02-27T00:46:41"/>
        <d v="2020-02-27T00:58:17"/>
        <d v="2020-02-27T01:15:38"/>
        <d v="2020-02-27T01:43:54"/>
        <d v="2020-02-27T01:47:35"/>
        <d v="2020-02-27T02:01:48"/>
        <d v="2020-02-27T02:09:34"/>
        <d v="2020-02-27T02:22:46"/>
        <d v="2020-02-27T02:32:59"/>
        <d v="2020-02-27T02:43:04"/>
        <d v="2020-02-27T02:46:08"/>
        <d v="2020-02-27T02:47:43"/>
        <d v="2020-02-27T03:23:51"/>
        <d v="2020-02-27T04:05:23"/>
        <d v="2020-02-27T04:13:17"/>
        <d v="2020-02-27T05:50:03"/>
        <d v="2020-02-27T05:56:10"/>
        <d v="2020-02-27T06:16:16"/>
        <d v="2020-02-27T06:23:54"/>
        <d v="2020-02-27T06:40:17"/>
        <d v="2020-02-27T06:45:27"/>
        <d v="2020-02-27T07:00:26"/>
        <d v="2020-02-27T07:04:14"/>
        <d v="2020-02-27T07:32:29"/>
        <d v="2020-02-27T07:59:13"/>
        <d v="2020-02-27T08:02:57"/>
        <d v="2020-02-27T08:09:50"/>
        <d v="2020-02-27T08:22:03"/>
        <d v="2020-02-27T08:31:55"/>
        <d v="2020-02-27T08:57:41"/>
        <d v="2020-02-27T09:02:47"/>
        <d v="2020-02-27T09:07:06"/>
        <d v="2020-02-27T09:12:35"/>
        <d v="2020-02-27T09:25:41"/>
        <d v="2020-02-27T09:27:46"/>
        <d v="2020-02-27T09:38:36"/>
        <d v="2020-02-27T10:13:05"/>
        <d v="2020-02-27T10:37:43"/>
        <d v="2020-02-27T10:40:31"/>
        <d v="2020-02-27T10:40:56"/>
        <d v="2020-02-27T11:11:56"/>
        <d v="2020-02-27T11:19:10"/>
        <d v="2020-02-27T11:35:04"/>
        <d v="2020-02-27T12:04:08"/>
        <d v="2020-02-27T12:08:34"/>
        <d v="2020-02-27T12:10:08"/>
        <d v="2020-02-27T12:32:03"/>
        <d v="2020-02-27T12:40:47"/>
        <d v="2020-02-27T13:18:57"/>
        <d v="2020-02-27T13:31:15"/>
        <d v="2020-02-27T14:04:36"/>
        <d v="2020-02-27T14:19:24"/>
        <d v="2020-02-27T14:32:00"/>
        <d v="2020-02-27T15:20:36"/>
        <d v="2020-02-27T15:28:57"/>
        <d v="2020-02-27T16:11:11"/>
        <d v="2020-02-27T16:50:22"/>
        <d v="2020-02-27T17:15:47"/>
        <d v="2020-02-27T17:18:23"/>
        <d v="2020-02-27T17:26:08"/>
        <d v="2020-02-27T18:16:01"/>
        <d v="2020-02-27T18:24:50"/>
        <d v="2020-02-27T18:30:09"/>
        <d v="2020-02-27T18:39:07"/>
        <d v="2020-02-27T19:09:40"/>
        <d v="2020-02-27T19:12:06"/>
        <d v="2020-02-27T19:25:29"/>
        <d v="2020-02-27T19:49:38"/>
        <d v="2020-02-27T19:49:50"/>
        <d v="2020-02-27T19:51:08"/>
        <d v="2020-02-27T20:38:28"/>
        <d v="2020-02-27T20:57:30"/>
        <d v="2020-02-27T21:06:02"/>
        <d v="2020-02-27T21:10:57"/>
        <d v="2020-02-27T21:21:27"/>
        <d v="2020-02-27T21:32:22"/>
        <d v="2020-02-27T21:38:26"/>
        <d v="2020-02-27T21:38:44"/>
        <d v="2020-02-27T21:39:00"/>
        <d v="2020-02-27T21:58:07"/>
        <d v="2020-02-27T22:02:02"/>
        <d v="2020-02-27T22:41:04"/>
        <d v="2020-02-27T23:31:30"/>
        <d v="2020-02-28T00:00:40"/>
        <d v="2020-02-28T00:17:14"/>
        <d v="2020-02-28T01:14:45"/>
        <d v="2020-02-28T01:23:54"/>
        <d v="2020-02-28T01:43:29"/>
        <d v="2020-02-28T02:13:58"/>
        <d v="2020-02-28T03:07:18"/>
        <d v="2020-02-28T03:19:49"/>
        <d v="2020-02-28T03:31:35"/>
        <d v="2020-02-28T03:33:34"/>
        <d v="2020-02-28T03:37:31"/>
        <d v="2020-02-28T03:48:49"/>
        <d v="2020-02-28T03:56:03"/>
        <d v="2020-02-28T03:56:06"/>
        <d v="2020-02-28T03:57:06"/>
        <d v="2020-02-28T04:36:23"/>
        <d v="2020-02-28T04:44:50"/>
        <d v="2020-02-28T05:30:07"/>
        <d v="2020-02-28T05:33:51"/>
        <d v="2020-02-28T05:35:45"/>
        <d v="2020-02-28T05:48:10"/>
        <d v="2020-02-28T06:23:48"/>
        <d v="2020-02-28T06:31:05"/>
        <d v="2020-02-28T06:49:03"/>
        <d v="2020-02-28T07:13:53"/>
        <d v="2020-02-28T07:40:50"/>
        <d v="2020-02-28T07:47:09"/>
        <d v="2020-02-28T07:55:49"/>
        <d v="2020-02-28T08:06:05"/>
        <d v="2020-02-28T08:13:51"/>
        <d v="2020-02-28T08:20:49"/>
        <d v="2020-02-28T08:33:59"/>
        <d v="2020-02-28T09:06:46"/>
        <d v="2020-02-28T09:17:51"/>
        <d v="2020-02-28T09:33:53"/>
        <d v="2020-02-28T09:51:35"/>
        <d v="2020-02-28T09:57:54"/>
        <d v="2020-02-28T10:03:15"/>
        <d v="2020-02-28T10:21:35"/>
        <d v="2020-02-28T10:40:44"/>
        <d v="2020-02-28T11:14:58"/>
        <d v="2020-02-28T11:26:29"/>
        <d v="2020-02-28T11:30:48"/>
        <d v="2020-02-28T12:09:53"/>
        <d v="2020-02-28T12:17:41"/>
        <d v="2020-02-28T12:43:02"/>
        <d v="2020-02-28T14:10:50"/>
        <d v="2020-02-28T15:05:09"/>
        <d v="2020-02-28T15:22:10"/>
        <d v="2020-02-28T15:22:26"/>
        <d v="2020-02-28T15:37:55"/>
        <d v="2020-02-28T16:18:16"/>
        <d v="2020-02-28T16:18:25"/>
        <d v="2020-02-28T16:20:31"/>
        <d v="2020-02-28T16:41:03"/>
        <d v="2020-02-28T17:19:19"/>
        <d v="2020-02-28T17:25:27"/>
        <d v="2020-02-28T17:28:19"/>
        <d v="2020-02-28T17:31:02"/>
        <d v="2020-02-28T18:18:33"/>
        <d v="2020-02-28T18:22:32"/>
        <d v="2020-02-28T18:26:22"/>
        <d v="2020-02-28T19:36:41"/>
        <d v="2020-02-28T19:39:39"/>
        <d v="2020-02-28T19:52:21"/>
        <d v="2020-02-28T20:00:48"/>
        <d v="2020-02-28T20:06:20"/>
        <d v="2020-02-28T20:42:59"/>
        <d v="2020-02-28T20:43:21"/>
        <d v="2020-02-28T20:47:46"/>
        <d v="2020-02-28T20:49:52"/>
        <d v="2020-02-28T21:40:26"/>
        <d v="2020-02-28T21:53:39"/>
        <d v="2020-02-28T22:44:32"/>
        <d v="2020-02-28T22:59:55"/>
        <d v="2020-02-28T23:15:23"/>
        <d v="2020-02-28T23:25:03"/>
        <d v="2020-02-28T23:55:50"/>
        <d v="2020-02-29T00:01:17"/>
        <d v="2020-02-29T00:05:41"/>
        <d v="2020-02-29T00:24:05"/>
        <d v="2020-02-29T00:41:58"/>
        <d v="2020-02-29T00:57:28"/>
        <d v="2020-02-29T01:01:25"/>
        <d v="2020-02-29T01:04:50"/>
        <d v="2020-02-29T01:27:59"/>
        <d v="2020-02-29T01:35:27"/>
        <d v="2020-02-29T01:42:53"/>
        <d v="2020-02-29T01:49:23"/>
        <d v="2020-02-29T01:55:54"/>
        <d v="2020-02-29T02:04:45"/>
        <d v="2020-02-29T02:05:30"/>
        <d v="2020-02-29T02:16:50"/>
        <d v="2020-02-29T02:48:01"/>
        <d v="2020-02-29T02:59:12"/>
        <d v="2020-02-29T03:20:34"/>
        <d v="2020-02-29T03:36:50"/>
        <d v="2020-02-29T03:41:53"/>
        <d v="2020-02-29T03:50:34"/>
        <d v="2020-02-29T04:20:33"/>
        <d v="2020-02-29T04:27:20"/>
        <d v="2020-02-29T04:35:29"/>
        <d v="2020-02-29T04:53:30"/>
        <d v="2020-02-29T05:41:29"/>
        <d v="2020-02-29T05:45:41"/>
        <d v="2020-02-29T07:03:48"/>
        <d v="2020-02-29T07:15:55"/>
        <d v="2020-02-29T07:42:57"/>
        <d v="2020-02-29T07:56:11"/>
        <d v="2020-02-29T08:09:44"/>
        <d v="2020-02-29T08:18:34"/>
        <d v="2020-02-29T08:25:11"/>
        <d v="2020-02-29T09:05:13"/>
        <d v="2020-02-29T09:15:22"/>
        <d v="2020-02-29T09:27:21"/>
        <d v="2020-02-29T09:51:32"/>
        <d v="2020-02-29T09:53:26"/>
        <d v="2020-02-29T09:56:47"/>
        <d v="2020-02-29T10:04:59"/>
        <d v="2020-02-29T10:15:59"/>
        <d v="2020-02-29T11:34:34"/>
        <d v="2020-02-29T12:03:35"/>
        <d v="2020-02-29T13:00:10"/>
        <d v="2020-02-29T13:06:00"/>
        <d v="2020-02-29T13:15:31"/>
        <d v="2020-02-29T13:47:37"/>
        <d v="2020-02-29T14:11:19"/>
        <d v="2020-02-29T14:14:06"/>
        <d v="2020-02-29T15:19:40"/>
        <d v="2020-02-29T15:33:47"/>
        <d v="2020-02-29T16:15:26"/>
        <d v="2020-02-29T16:16:00"/>
        <d v="2020-02-29T16:41:04"/>
        <d v="2020-02-29T17:07:18"/>
        <d v="2020-02-29T17:09:51"/>
        <d v="2020-02-29T17:14:05"/>
        <d v="2020-02-29T17:22:49"/>
        <d v="2020-02-29T17:28:41"/>
        <d v="2020-02-29T17:36:26"/>
        <d v="2020-02-29T17:44:18"/>
        <d v="2020-02-29T19:20:17"/>
        <d v="2020-02-29T20:04:20"/>
        <d v="2020-02-29T20:22:27"/>
        <d v="2020-02-29T20:32:21"/>
        <d v="2020-02-29T20:46:51"/>
        <d v="2020-02-29T20:48:04"/>
        <d v="2020-02-29T21:15:43"/>
        <d v="2020-02-29T21:16:18"/>
        <d v="2020-02-29T21:42:24"/>
        <d v="2020-02-29T22:31:14"/>
        <d v="2020-02-29T22:32:20"/>
        <d v="2020-02-29T22:45:08"/>
        <d v="2020-02-29T22:45:37"/>
        <d v="2020-02-29T22:49:33"/>
        <d v="2020-02-29T23:00:40"/>
        <d v="2020-02-29T23:39:46"/>
        <d v="2020-02-29T23:53:20"/>
        <d v="2020-03-01T00:10:08"/>
        <d v="2020-03-01T00:37:25"/>
        <d v="2020-03-01T01:30:46"/>
        <d v="2020-03-01T01:41:28"/>
        <d v="2020-03-01T01:43:16"/>
        <d v="2020-03-01T01:49:49"/>
        <d v="2020-03-01T01:51:47"/>
        <d v="2020-03-01T02:07:55"/>
        <d v="2020-03-01T02:18:21"/>
        <d v="2020-03-01T02:23:44"/>
        <d v="2020-03-01T02:31:49"/>
        <d v="2020-03-01T02:38:49"/>
        <d v="2020-03-01T02:42:51"/>
        <d v="2020-03-01T03:00:40"/>
        <d v="2020-03-01T03:08:48"/>
        <d v="2020-03-01T03:12:57"/>
        <d v="2020-03-01T03:30:20"/>
        <d v="2020-03-01T03:30:21"/>
        <d v="2020-03-01T03:50:25"/>
        <d v="2020-03-01T03:50:59"/>
        <d v="2020-03-01T03:57:40"/>
        <d v="2020-03-01T03:58:30"/>
        <d v="2020-03-01T04:01:41"/>
        <d v="2020-03-01T04:19:28"/>
        <d v="2020-03-01T04:19:32"/>
        <d v="2020-03-01T05:10:23"/>
        <d v="2020-03-01T05:23:13"/>
        <d v="2020-03-01T05:32:12"/>
        <d v="2020-03-01T05:55:20"/>
        <d v="2020-03-01T05:59:05"/>
        <d v="2020-03-01T06:03:13"/>
        <d v="2020-03-01T06:07:38"/>
        <d v="2020-03-01T06:28:02"/>
        <d v="2020-03-01T06:47:04"/>
        <d v="2020-03-01T07:12:06"/>
        <d v="2020-03-01T08:24:35"/>
        <d v="2020-03-01T08:43:34"/>
        <d v="2020-03-01T09:06:57"/>
        <d v="2020-03-01T09:08:28"/>
        <d v="2020-03-01T09:29:59"/>
        <d v="2020-03-01T10:00:23"/>
        <d v="2020-03-01T10:13:48"/>
        <d v="2020-03-01T10:19:38"/>
        <d v="2020-03-01T10:28:39"/>
        <d v="2020-03-01T12:05:44"/>
        <d v="2020-03-01T12:25:16"/>
        <d v="2020-03-01T12:30:44"/>
        <d v="2020-03-01T12:34:44"/>
        <d v="2020-03-01T12:55:00"/>
        <d v="2020-03-01T13:39:30"/>
        <d v="2020-03-01T14:04:50"/>
        <d v="2020-03-01T14:25:25"/>
        <d v="2020-03-01T14:47:40"/>
        <d v="2020-03-01T15:17:21"/>
        <d v="2020-03-01T15:20:28"/>
        <d v="2020-03-01T15:27:19"/>
        <d v="2020-03-01T15:32:42"/>
        <d v="2020-03-01T16:13:57"/>
        <d v="2020-03-01T16:24:04"/>
        <d v="2020-03-01T17:03:29"/>
        <d v="2020-03-01T17:07:52"/>
        <d v="2020-03-01T18:16:15"/>
        <d v="2020-03-01T18:19:59"/>
        <d v="2020-03-01T18:30:50"/>
        <d v="2020-03-01T18:32:06"/>
        <d v="2020-03-01T19:08:04"/>
        <d v="2020-03-01T19:29:42"/>
        <d v="2020-03-01T19:45:26"/>
        <d v="2020-03-01T19:56:56"/>
        <d v="2020-03-01T20:15:28"/>
        <d v="2020-03-01T20:33:12"/>
        <d v="2020-03-01T21:10:58"/>
        <d v="2020-03-01T21:26:01"/>
        <d v="2020-03-01T21:31:52"/>
        <d v="2020-03-01T22:02:15"/>
        <d v="2020-03-01T22:16:13"/>
        <d v="2020-03-01T22:20:35"/>
        <d v="2020-03-01T22:58:36"/>
        <d v="2020-03-01T23:50:52"/>
        <d v="2020-03-01T23:57:25"/>
        <d v="2020-03-01T23:57:33"/>
        <d v="2020-03-02T00:02:41"/>
        <d v="2020-03-02T00:02:58"/>
        <d v="2020-03-02T01:17:26"/>
        <d v="2020-03-02T01:37:17"/>
        <d v="2020-03-02T01:58:20"/>
        <d v="2020-03-02T02:02:41"/>
        <d v="2020-03-02T02:28:29"/>
        <d v="2020-03-02T02:42:52"/>
        <d v="2020-03-02T02:43:13"/>
        <d v="2020-03-02T02:43:22"/>
        <d v="2020-03-02T03:52:39"/>
        <d v="2020-03-02T03:53:51"/>
        <d v="2020-03-02T03:57:09"/>
        <d v="2020-03-02T04:26:06"/>
        <d v="2020-03-02T04:33:11"/>
        <d v="2020-03-02T04:44:03"/>
        <d v="2020-03-02T04:46:12"/>
        <d v="2020-03-02T05:17:29"/>
        <d v="2020-03-02T05:20:15"/>
        <d v="2020-03-02T06:22:07"/>
        <d v="2020-03-02T06:36:22"/>
        <d v="2020-03-02T06:49:38"/>
        <d v="2020-03-02T06:58:50"/>
        <d v="2020-03-02T07:14:53"/>
        <d v="2020-03-02T07:38:15"/>
        <d v="2020-03-02T08:10:51"/>
        <d v="2020-03-02T08:22:03"/>
        <d v="2020-03-02T08:22:47"/>
        <d v="2020-03-02T08:23:58"/>
        <d v="2020-03-02T08:45:47"/>
        <d v="2020-03-02T08:57:21"/>
        <d v="2020-03-02T09:00:08"/>
        <d v="2020-03-02T09:21:34"/>
        <d v="2020-03-02T09:50:16"/>
        <d v="2020-03-02T10:09:03"/>
        <d v="2020-03-02T10:53:04"/>
        <d v="2020-03-02T11:02:51"/>
        <d v="2020-03-02T11:04:22"/>
        <d v="2020-03-02T11:08:27"/>
        <d v="2020-03-02T11:53:22"/>
        <d v="2020-03-02T11:56:37"/>
        <d v="2020-03-02T12:08:05"/>
        <d v="2020-03-02T12:08:52"/>
        <d v="2020-03-02T12:36:34"/>
        <d v="2020-03-02T12:39:25"/>
        <d v="2020-03-02T12:52:20"/>
        <d v="2020-03-02T13:26:16"/>
        <d v="2020-03-02T13:54:05"/>
        <d v="2020-03-02T14:15:10"/>
        <d v="2020-03-02T14:18:28"/>
        <d v="2020-03-02T14:23:06"/>
        <d v="2020-03-02T14:36:38"/>
        <d v="2020-03-02T15:06:38"/>
        <d v="2020-03-02T15:08:19"/>
        <d v="2020-03-02T16:09:54"/>
        <d v="2020-03-02T17:08:16"/>
        <d v="2020-03-02T17:16:51"/>
        <d v="2020-03-02T17:53:11"/>
        <d v="2020-03-02T17:56:34"/>
        <d v="2020-03-02T18:51:31"/>
        <d v="2020-03-02T19:19:22"/>
        <d v="2020-03-02T19:29:01"/>
        <d v="2020-03-02T19:38:08"/>
        <d v="2020-03-02T19:54:29"/>
        <d v="2020-03-02T20:00:24"/>
        <d v="2020-03-02T20:41:51"/>
        <d v="2020-03-02T20:48:59"/>
        <d v="2020-03-02T20:51:32"/>
        <d v="2020-03-02T21:12:20"/>
        <d v="2020-03-02T21:25:40"/>
        <d v="2020-03-02T21:27:18"/>
        <d v="2020-03-02T21:49:49"/>
        <d v="2020-03-02T22:06:45"/>
        <d v="2020-03-02T22:18:26"/>
        <d v="2020-03-02T23:29:09"/>
        <d v="2020-03-02T23:31:51"/>
        <d v="2020-03-02T23:50:06"/>
        <d v="2020-03-03T00:45:53"/>
        <d v="2020-03-03T01:19:02"/>
        <d v="2020-03-03T01:21:17"/>
        <d v="2020-03-03T01:59:21"/>
        <d v="2020-03-03T02:14:31"/>
        <d v="2020-03-03T02:17:15"/>
        <d v="2020-03-03T02:45:49"/>
        <d v="2020-03-03T03:04:28"/>
        <d v="2020-03-03T03:32:45"/>
        <d v="2020-03-03T03:37:52"/>
        <d v="2020-03-03T05:18:15"/>
        <d v="2020-03-03T05:26:51"/>
        <d v="2020-03-03T06:18:36"/>
        <d v="2020-03-03T06:20:48"/>
        <d v="2020-03-03T06:52:43"/>
        <d v="2020-03-03T07:05:44"/>
        <d v="2020-03-03T07:07:14"/>
        <d v="2020-03-03T08:02:58"/>
        <d v="2020-03-03T08:45:19"/>
        <d v="2020-03-03T09:03:32"/>
        <d v="2020-03-03T10:13:44"/>
        <d v="2020-03-03T10:44:09"/>
        <d v="2020-03-03T12:32:29"/>
        <d v="2020-03-03T12:52:19"/>
        <d v="2020-03-03T13:18:11"/>
        <d v="2020-03-03T13:44:53"/>
        <d v="2020-03-03T13:46:13"/>
        <d v="2020-03-03T13:52:03"/>
        <d v="2020-03-03T14:15:57"/>
        <d v="2020-03-03T15:02:37"/>
        <d v="2020-03-03T15:11:24"/>
        <d v="2020-03-03T15:22:42"/>
        <d v="2020-03-03T15:39:01"/>
        <d v="2020-03-03T15:42:35"/>
        <d v="2020-03-03T16:45:10"/>
        <d v="2020-03-03T17:00:00"/>
        <d v="2020-03-03T17:10:32"/>
        <d v="2020-03-03T17:21:23"/>
        <d v="2020-03-03T17:35:38"/>
        <d v="2020-03-03T17:50:22"/>
        <d v="2020-03-03T18:08:16"/>
        <d v="2020-03-03T18:09:30"/>
        <d v="2020-03-03T18:23:02"/>
        <d v="2020-03-03T19:01:14"/>
        <d v="2020-03-03T19:09:43"/>
        <d v="2020-03-03T19:28:34"/>
        <d v="2020-03-03T19:33:40"/>
        <d v="2020-03-03T19:55:52"/>
        <d v="2020-03-03T19:56:24"/>
        <d v="2020-03-03T20:06:12"/>
        <d v="2020-03-03T20:06:39"/>
        <d v="2020-03-03T20:27:29"/>
        <d v="2020-03-03T20:36:48"/>
        <d v="2020-03-03T20:46:56"/>
        <d v="2020-03-03T21:32:38"/>
        <d v="2020-03-03T21:33:12"/>
        <d v="2020-03-03T22:00:14"/>
        <d v="2020-03-03T22:10:35"/>
        <d v="2020-03-03T22:12:00"/>
        <d v="2020-03-03T22:12:08"/>
        <d v="2020-03-03T22:36:24"/>
        <d v="2020-03-03T22:48:30"/>
        <d v="2020-03-03T22:53:43"/>
        <d v="2020-03-03T23:13:11"/>
        <d v="2020-03-03T23:52:07"/>
        <d v="2020-03-04T00:12:45"/>
        <d v="2020-03-04T00:37:31"/>
        <d v="2020-03-04T01:00:17"/>
        <d v="2020-03-04T01:31:12"/>
        <d v="2020-03-04T01:39:08"/>
        <d v="2020-03-04T02:59:05"/>
        <d v="2020-03-04T03:05:12"/>
        <d v="2020-03-04T03:11:02"/>
        <d v="2020-03-04T04:14:15"/>
        <d v="2020-03-04T04:17:50"/>
        <d v="2020-03-04T04:23:59"/>
        <d v="2020-03-04T04:26:52"/>
        <d v="2020-03-04T05:04:08"/>
        <d v="2020-03-04T05:08:47"/>
        <d v="2020-03-04T05:18:13"/>
        <d v="2020-03-04T05:41:10"/>
        <d v="2020-03-04T05:44:42"/>
        <d v="2020-03-04T06:11:20"/>
        <d v="2020-03-04T06:44:29"/>
        <d v="2020-03-04T07:16:48"/>
        <d v="2020-03-04T07:18:15"/>
        <d v="2020-03-04T07:39:31"/>
        <d v="2020-03-04T08:05:49"/>
        <d v="2020-03-04T08:06:20"/>
        <d v="2020-03-04T08:30:34"/>
        <d v="2020-03-04T09:16:41"/>
        <d v="2020-03-04T09:28:50"/>
        <d v="2020-03-04T09:37:54"/>
        <d v="2020-03-04T09:44:57"/>
        <d v="2020-03-04T09:53:43"/>
        <d v="2020-03-04T10:45:11"/>
        <d v="2020-03-04T10:45:32"/>
        <d v="2020-03-04T11:13:37"/>
        <d v="2020-03-04T11:31:55"/>
        <d v="2020-03-04T11:49:39"/>
        <d v="2020-03-04T12:15:24"/>
        <d v="2020-03-04T12:18:46"/>
        <d v="2020-03-04T12:21:38"/>
        <d v="2020-03-04T13:18:45"/>
        <d v="2020-03-04T13:40:09"/>
        <d v="2020-03-04T14:00:47"/>
        <d v="2020-03-04T14:07:37"/>
        <d v="2020-03-04T14:11:33"/>
        <d v="2020-03-04T14:12:48"/>
        <d v="2020-03-04T14:15:38"/>
        <d v="2020-03-04T14:17:41"/>
        <d v="2020-03-04T14:29:06"/>
        <d v="2020-03-04T14:37:36"/>
        <d v="2020-03-04T15:00:29"/>
        <d v="2020-03-04T15:35:04"/>
        <d v="2020-03-04T15:35:17"/>
        <d v="2020-03-04T15:58:39"/>
        <d v="2020-03-04T16:53:39"/>
        <d v="2020-03-04T17:19:15"/>
        <d v="2020-03-04T18:12:13"/>
        <d v="2020-03-04T18:49:19"/>
        <d v="2020-03-04T19:14:33"/>
        <d v="2020-03-04T19:34:49"/>
        <d v="2020-03-04T19:49:12"/>
        <d v="2020-03-04T20:07:00"/>
        <d v="2020-03-04T20:49:01"/>
        <d v="2020-03-04T21:03:11"/>
        <d v="2020-03-04T22:37:01"/>
        <d v="2020-03-04T23:40:20"/>
        <d v="2020-03-05T00:15:44"/>
        <d v="2020-03-05T00:32:29"/>
        <d v="2020-03-05T00:59:13"/>
        <d v="2020-03-05T01:36:46"/>
        <d v="2020-03-05T01:56:39"/>
        <d v="2020-03-05T02:10:35"/>
        <d v="2020-03-05T02:20:53"/>
        <d v="2020-03-05T02:49:22"/>
        <d v="2020-03-05T03:01:01"/>
        <d v="2020-03-05T03:09:22"/>
        <d v="2020-03-05T03:14:31"/>
        <d v="2020-03-05T03:25:48"/>
        <d v="2020-03-05T04:08:44"/>
        <d v="2020-03-05T04:12:28"/>
        <d v="2020-03-05T04:21:44"/>
        <d v="2020-03-05T04:30:24"/>
        <d v="2020-03-05T04:37:01"/>
        <d v="2020-03-05T04:57:28"/>
        <d v="2020-03-05T05:16:23"/>
        <d v="2020-03-05T05:22:57"/>
        <d v="2020-03-05T05:23:56"/>
        <d v="2020-03-05T05:38:59"/>
        <d v="2020-03-05T06:28:33"/>
        <d v="2020-03-05T06:40:39"/>
        <d v="2020-03-05T06:58:55"/>
        <d v="2020-03-05T06:59:32"/>
        <d v="2020-03-05T07:15:45"/>
        <d v="2020-03-05T07:17:10"/>
        <d v="2020-03-05T07:41:44"/>
        <d v="2020-03-05T07:44:32"/>
        <d v="2020-03-05T07:50:54"/>
        <d v="2020-03-05T07:56:35"/>
        <d v="2020-03-05T08:00:27"/>
        <d v="2020-03-05T08:09:28"/>
        <d v="2020-03-05T08:38:15"/>
        <d v="2020-03-05T08:50:23"/>
        <d v="2020-03-05T09:12:30"/>
        <d v="2020-03-05T09:14:40"/>
        <d v="2020-03-05T09:22:12"/>
        <d v="2020-03-05T09:26:15"/>
        <d v="2020-03-05T09:51:29"/>
        <d v="2020-03-05T09:53:21"/>
        <d v="2020-03-05T09:53:36"/>
        <d v="2020-03-05T11:10:35"/>
        <d v="2020-03-05T11:50:06"/>
        <d v="2020-03-05T12:12:52"/>
        <d v="2020-03-05T12:21:54"/>
        <d v="2020-03-05T12:35:36"/>
        <d v="2020-03-05T12:46:39"/>
        <d v="2020-03-05T12:52:28"/>
        <d v="2020-03-05T13:03:52"/>
        <d v="2020-03-05T13:46:09"/>
        <d v="2020-03-05T13:52:22"/>
        <d v="2020-03-05T14:37:09"/>
        <d v="2020-03-05T15:09:29"/>
        <d v="2020-03-05T15:16:29"/>
        <d v="2020-03-05T15:50:46"/>
        <d v="2020-03-05T16:10:07"/>
        <d v="2020-03-05T16:15:12"/>
        <d v="2020-03-05T16:17:55"/>
        <d v="2020-03-05T16:28:28"/>
        <d v="2020-03-05T16:35:19"/>
        <d v="2020-03-05T17:14:36"/>
        <d v="2020-03-05T17:18:09"/>
        <d v="2020-03-05T17:25:18"/>
        <d v="2020-03-05T17:39:05"/>
        <d v="2020-03-05T17:44:18"/>
        <d v="2020-03-05T18:14:35"/>
        <d v="2020-03-05T18:26:08"/>
        <d v="2020-03-05T18:53:22"/>
        <d v="2020-03-05T19:03:29"/>
        <d v="2020-03-05T19:11:00"/>
        <d v="2020-03-05T19:17:30"/>
        <d v="2020-03-05T20:07:40"/>
        <d v="2020-03-05T20:23:57"/>
        <d v="2020-03-05T20:26:45"/>
        <d v="2020-03-05T20:34:55"/>
        <d v="2020-03-05T20:55:26"/>
        <d v="2020-03-05T22:25:31"/>
        <d v="2020-03-05T23:34:31"/>
        <d v="2020-03-05T23:36:39"/>
        <d v="2020-03-06T00:03:48"/>
        <d v="2020-03-06T00:04:01"/>
        <d v="2020-03-06T00:40:11"/>
        <d v="2020-03-06T00:54:39"/>
        <d v="2020-03-06T01:15:09"/>
        <d v="2020-03-06T01:19:48"/>
        <d v="2020-03-06T02:08:39"/>
        <d v="2020-03-06T02:13:13"/>
        <d v="2020-03-06T02:29:29"/>
        <d v="2020-03-06T02:49:27"/>
        <d v="2020-03-06T03:26:00"/>
        <d v="2020-03-06T03:35:39"/>
        <d v="2020-03-06T03:47:59"/>
        <d v="2020-03-06T04:37:00"/>
        <d v="2020-03-06T05:23:36"/>
        <d v="2020-03-06T05:36:44"/>
        <d v="2020-03-06T05:49:49"/>
        <d v="2020-03-06T06:12:11"/>
        <d v="2020-03-06T06:19:49"/>
        <d v="2020-03-06T06:28:34"/>
        <d v="2020-03-06T06:38:32"/>
        <d v="2020-03-06T06:52:49"/>
        <d v="2020-03-06T07:06:49"/>
        <d v="2020-03-06T08:16:57"/>
        <d v="2020-03-06T09:02:55"/>
        <d v="2020-03-06T09:48:25"/>
        <d v="2020-03-06T10:23:23"/>
        <d v="2020-03-06T10:40:58"/>
        <d v="2020-03-06T10:45:22"/>
        <d v="2020-03-06T11:08:00"/>
        <d v="2020-03-06T11:11:40"/>
        <d v="2020-03-06T11:35:10"/>
        <d v="2020-03-06T11:50:18"/>
        <d v="2020-03-06T11:50:24"/>
        <d v="2020-03-06T11:55:13"/>
        <d v="2020-03-06T12:01:43"/>
        <d v="2020-03-06T12:13:31"/>
        <d v="2020-03-06T12:19:43"/>
        <d v="2020-03-06T12:22:22"/>
        <d v="2020-03-06T12:29:14"/>
        <d v="2020-03-06T12:59:57"/>
        <d v="2020-03-06T13:33:06"/>
        <d v="2020-03-06T13:52:15"/>
        <d v="2020-03-06T13:54:48"/>
        <d v="2020-03-06T14:00:00"/>
        <d v="2020-03-06T14:01:44"/>
        <d v="2020-03-06T14:20:09"/>
        <d v="2020-03-06T14:49:33"/>
        <d v="2020-03-06T14:49:47"/>
        <d v="2020-03-06T15:37:23"/>
        <d v="2020-03-06T15:41:30"/>
        <d v="2020-03-06T15:54:29"/>
        <d v="2020-03-06T16:23:28"/>
        <d v="2020-03-06T16:46:50"/>
        <d v="2020-03-06T16:48:59"/>
        <d v="2020-03-06T17:02:32"/>
        <d v="2020-03-06T17:11:18"/>
        <d v="2020-03-06T17:52:16"/>
        <d v="2020-03-06T18:00:42"/>
        <d v="2020-03-06T18:05:13"/>
        <d v="2020-03-06T18:18:24"/>
        <d v="2020-03-06T18:48:17"/>
        <d v="2020-03-06T19:00:42"/>
        <d v="2020-03-06T19:24:11"/>
        <d v="2020-03-06T19:28:41"/>
        <d v="2020-03-06T19:33:49"/>
        <d v="2020-03-06T19:40:46"/>
        <d v="2020-03-06T19:51:36"/>
        <d v="2020-03-06T19:57:24"/>
        <d v="2020-03-06T20:21:35"/>
        <d v="2020-03-06T20:22:03"/>
        <d v="2020-03-06T20:42:36"/>
        <d v="2020-03-06T20:48:50"/>
        <d v="2020-03-06T20:54:57"/>
        <d v="2020-03-06T21:18:16"/>
        <d v="2020-03-06T21:28:13"/>
        <d v="2020-03-06T21:48:12"/>
        <d v="2020-03-06T22:09:05"/>
        <d v="2020-03-06T22:19:11"/>
        <d v="2020-03-06T22:27:03"/>
        <d v="2020-03-06T22:28:23"/>
        <d v="2020-03-06T22:38:37"/>
        <d v="2020-03-06T22:46:11"/>
        <d v="2020-03-06T23:08:47"/>
        <d v="2020-03-06T23:21:23"/>
        <d v="2020-03-07T00:00:32"/>
        <d v="2020-03-07T00:09:28"/>
        <d v="2020-03-07T00:15:28"/>
        <d v="2020-03-07T00:16:13"/>
        <d v="2020-03-07T00:16:36"/>
        <d v="2020-03-07T00:35:13"/>
        <d v="2020-03-07T00:45:07"/>
        <d v="2020-03-07T01:25:28"/>
        <d v="2020-03-07T01:43:29"/>
        <d v="2020-03-07T01:44:28"/>
        <d v="2020-03-07T02:18:20"/>
        <d v="2020-03-07T02:20:07"/>
        <d v="2020-03-07T02:32:55"/>
        <d v="2020-03-07T02:52:40"/>
        <d v="2020-03-07T03:28:55"/>
        <d v="2020-03-07T03:39:38"/>
        <d v="2020-03-07T03:55:19"/>
        <d v="2020-03-07T03:56:59"/>
        <d v="2020-03-07T04:10:24"/>
        <d v="2020-03-07T04:13:15"/>
        <d v="2020-03-07T04:40:07"/>
        <d v="2020-03-07T05:41:02"/>
        <d v="2020-03-07T05:55:01"/>
        <d v="2020-03-07T06:01:34"/>
        <d v="2020-03-07T06:24:10"/>
        <d v="2020-03-07T07:21:24"/>
        <d v="2020-03-07T07:28:31"/>
        <d v="2020-03-07T08:00:20"/>
        <d v="2020-03-07T08:24:07"/>
        <d v="2020-03-07T08:39:21"/>
        <d v="2020-03-07T09:36:52"/>
        <d v="2020-03-07T10:02:16"/>
        <d v="2020-03-07T10:19:37"/>
        <d v="2020-03-07T11:02:38"/>
        <d v="2020-03-07T11:16:29"/>
        <d v="2020-03-07T11:42:56"/>
        <d v="2020-03-07T12:01:34"/>
        <d v="2020-03-07T12:45:35"/>
        <d v="2020-03-07T13:05:37"/>
        <d v="2020-03-07T13:56:26"/>
        <d v="2020-03-07T14:09:28"/>
        <d v="2020-03-07T14:10:17"/>
        <d v="2020-03-07T14:10:44"/>
        <d v="2020-03-07T14:11:32"/>
        <d v="2020-03-07T14:22:09"/>
        <d v="2020-03-07T14:27:26"/>
        <d v="2020-03-07T14:32:12"/>
        <d v="2020-03-07T14:58:27"/>
        <d v="2020-03-07T14:58:33"/>
        <d v="2020-03-07T15:04:22"/>
        <d v="2020-03-07T15:25:36"/>
        <d v="2020-03-07T15:30:54"/>
        <d v="2020-03-07T16:09:49"/>
        <d v="2020-03-07T16:14:32"/>
        <d v="2020-03-07T16:39:13"/>
        <d v="2020-03-07T16:40:18"/>
        <d v="2020-03-07T16:45:30"/>
        <d v="2020-03-07T16:51:40"/>
        <d v="2020-03-07T17:01:35"/>
        <d v="2020-03-07T17:38:18"/>
        <d v="2020-03-07T18:14:12"/>
        <d v="2020-03-07T18:33:55"/>
        <d v="2020-03-07T18:39:06"/>
        <d v="2020-03-07T18:48:43"/>
        <d v="2020-03-07T19:22:36"/>
        <d v="2020-03-07T19:24:25"/>
        <d v="2020-03-07T19:40:47"/>
        <d v="2020-03-07T20:05:52"/>
        <d v="2020-03-07T20:27:06"/>
        <d v="2020-03-07T20:47:14"/>
        <d v="2020-03-07T21:02:41"/>
        <d v="2020-03-07T21:27:53"/>
        <d v="2020-03-07T21:29:39"/>
        <d v="2020-03-07T21:43:27"/>
        <d v="2020-03-07T21:47:34"/>
        <d v="2020-03-07T22:27:58"/>
        <d v="2020-03-07T22:38:54"/>
        <d v="2020-03-07T23:04:18"/>
        <d v="2020-03-07T23:21:27"/>
        <d v="2020-03-07T23:25:53"/>
        <d v="2020-03-07T23:27:23"/>
        <d v="2020-03-07T23:35:35"/>
        <d v="2020-03-07T23:58:52"/>
        <d v="2020-03-08T00:01:05"/>
        <d v="2020-03-08T00:07:21"/>
        <d v="2020-03-08T00:10:49"/>
        <d v="2020-03-08T00:56:55"/>
        <d v="2020-03-08T01:04:22"/>
        <d v="2020-03-08T01:23:38"/>
        <d v="2020-03-08T01:34:18"/>
        <d v="2020-03-08T01:45:10"/>
        <d v="2020-03-08T01:53:13"/>
        <d v="2020-03-08T02:00:28"/>
        <d v="2020-03-08T02:15:50"/>
        <d v="2020-03-08T02:18:30"/>
        <d v="2020-03-08T02:30:54"/>
        <d v="2020-03-08T02:50:08"/>
        <d v="2020-03-08T03:13:29"/>
        <d v="2020-03-08T03:44:58"/>
        <d v="2020-03-08T04:30:50"/>
        <d v="2020-03-08T04:38:47"/>
        <d v="2020-03-08T05:03:43"/>
        <d v="2020-03-08T05:25:46"/>
        <d v="2020-03-08T05:32:46"/>
        <d v="2020-03-08T05:39:24"/>
        <d v="2020-03-08T06:03:58"/>
        <d v="2020-03-08T06:10:49"/>
        <d v="2020-03-08T06:23:53"/>
        <d v="2020-03-08T06:30:55"/>
        <d v="2020-03-08T06:33:48"/>
        <d v="2020-03-08T06:49:31"/>
        <d v="2020-03-08T07:27:03"/>
        <d v="2020-03-08T07:27:47"/>
        <d v="2020-03-08T07:28:39"/>
        <d v="2020-03-08T08:04:37"/>
        <d v="2020-03-08T08:05:05"/>
        <d v="2020-03-08T08:26:14"/>
        <d v="2020-03-08T08:33:33"/>
        <d v="2020-03-08T08:40:00"/>
        <d v="2020-03-08T09:01:53"/>
        <d v="2020-03-08T09:18:06"/>
        <d v="2020-03-08T09:37:22"/>
        <d v="2020-03-08T09:57:20"/>
        <d v="2020-03-08T10:55:28"/>
        <d v="2020-03-08T11:21:50"/>
        <d v="2020-03-08T11:24:47"/>
        <d v="2020-03-08T11:47:13"/>
        <d v="2020-03-08T12:08:25"/>
        <d v="2020-03-08T12:09:15"/>
        <d v="2020-03-08T12:19:35"/>
        <d v="2020-03-08T12:32:53"/>
        <d v="2020-03-08T12:46:47"/>
        <d v="2020-03-08T12:55:42"/>
        <d v="2020-03-08T13:05:58"/>
        <d v="2020-03-08T13:09:16"/>
        <d v="2020-03-08T13:26:38"/>
        <d v="2020-03-08T13:54:30"/>
        <d v="2020-03-08T13:59:50"/>
        <d v="2020-03-08T14:05:44"/>
        <d v="2020-03-08T14:26:12"/>
        <d v="2020-03-08T14:29:45"/>
        <d v="2020-03-08T14:52:34"/>
        <d v="2020-03-08T15:06:50"/>
        <d v="2020-03-08T15:09:02"/>
        <d v="2020-03-08T15:12:07"/>
        <d v="2020-03-08T15:17:38"/>
        <d v="2020-03-08T16:01:20"/>
        <d v="2020-03-08T16:58:21"/>
        <d v="2020-03-08T16:58:47"/>
        <d v="2020-03-08T17:06:44"/>
        <d v="2020-03-08T17:29:46"/>
        <d v="2020-03-08T19:00:46"/>
        <d v="2020-03-08T20:11:16"/>
        <d v="2020-03-08T20:22:19"/>
        <d v="2020-03-08T20:33:12"/>
        <d v="2020-03-08T20:39:59"/>
        <d v="2020-03-08T20:44:47"/>
        <d v="2020-03-08T20:59:00"/>
        <d v="2020-03-08T20:59:23"/>
        <d v="2020-03-08T21:23:53"/>
        <d v="2020-03-08T21:42:45"/>
        <d v="2020-03-08T21:46:36"/>
        <d v="2020-03-08T22:07:09"/>
        <d v="2020-03-08T22:12:08"/>
        <d v="2020-03-08T22:14:27"/>
        <d v="2020-03-08T22:41:00"/>
        <d v="2020-03-08T22:49:30"/>
        <d v="2020-03-08T22:54:46"/>
        <d v="2020-03-08T23:15:12"/>
        <d v="2020-03-08T23:16:15"/>
        <d v="2020-03-08T23:22:55"/>
        <d v="2020-03-08T23:25:26"/>
        <d v="2020-03-08T23:26:07"/>
        <d v="2020-03-08T23:27:18"/>
        <d v="2020-03-08T23:28:33"/>
        <d v="2020-03-08T23:44:44"/>
        <d v="2020-03-09T00:23:27"/>
        <d v="2020-03-09T00:31:30"/>
        <d v="2020-03-09T00:37:31"/>
        <d v="2020-03-09T00:50:26"/>
        <d v="2020-03-09T00:50:32"/>
        <d v="2020-03-09T01:31:50"/>
        <d v="2020-03-09T01:45:29"/>
        <d v="2020-03-09T01:46:47"/>
        <d v="2020-03-09T02:00:35"/>
        <d v="2020-03-09T02:03:12"/>
        <d v="2020-03-09T02:05:54"/>
        <d v="2020-03-09T02:15:47"/>
        <d v="2020-03-09T02:26:27"/>
        <d v="2020-03-09T02:36:22"/>
        <d v="2020-03-09T02:37:57"/>
        <d v="2020-03-09T02:38:55"/>
        <d v="2020-03-09T02:40:58"/>
        <d v="2020-03-09T02:47:20"/>
        <d v="2020-03-09T02:54:14"/>
        <d v="2020-03-09T02:55:25"/>
        <d v="2020-03-09T03:10:11"/>
        <d v="2020-03-09T03:58:11"/>
        <d v="2020-03-09T04:47:45"/>
        <d v="2020-03-09T04:52:37"/>
        <d v="2020-03-09T05:07:49"/>
        <d v="2020-03-09T05:19:13"/>
        <d v="2020-03-09T05:28:54"/>
        <d v="2020-03-09T05:32:02"/>
        <d v="2020-03-09T05:45:40"/>
        <d v="2020-03-09T06:00:21"/>
        <d v="2020-03-09T07:01:08"/>
        <d v="2020-03-09T07:06:52"/>
        <d v="2020-03-09T07:52:01"/>
        <d v="2020-03-09T08:18:24"/>
        <d v="2020-03-09T08:50:37"/>
        <d v="2020-03-09T09:01:43"/>
        <d v="2020-03-09T09:05:09"/>
        <d v="2020-03-09T09:30:55"/>
        <d v="2020-03-09T09:48:37"/>
        <d v="2020-03-09T09:57:50"/>
        <d v="2020-03-09T10:45:40"/>
        <d v="2020-03-09T11:19:18"/>
        <d v="2020-03-09T11:52:04"/>
        <d v="2020-03-09T11:57:07"/>
        <d v="2020-03-09T12:03:46"/>
        <d v="2020-03-09T12:30:03"/>
        <d v="2020-03-09T12:47:29"/>
        <d v="2020-03-09T12:47:45"/>
        <d v="2020-03-09T12:49:30"/>
        <d v="2020-03-09T12:49:48"/>
        <d v="2020-03-09T12:57:46"/>
        <d v="2020-03-09T12:58:00"/>
        <d v="2020-03-09T13:32:19"/>
        <d v="2020-03-09T13:43:03"/>
        <d v="2020-03-09T13:48:16"/>
        <d v="2020-03-09T13:50:59"/>
        <d v="2020-03-09T14:03:31"/>
        <d v="2020-03-09T14:05:04"/>
        <d v="2020-03-09T14:13:25"/>
        <d v="2020-03-09T14:21:48"/>
        <d v="2020-03-09T14:23:13"/>
        <d v="2020-03-09T14:44:44"/>
        <d v="2020-03-09T15:06:49"/>
        <d v="2020-03-09T15:08:51"/>
        <d v="2020-03-09T15:13:23"/>
        <d v="2020-03-09T15:32:31"/>
        <d v="2020-03-09T15:34:26"/>
        <d v="2020-03-09T16:46:44"/>
        <d v="2020-03-09T16:48:51"/>
        <d v="2020-03-09T16:50:54"/>
        <d v="2020-03-09T16:59:35"/>
        <d v="2020-03-09T17:03:37"/>
        <d v="2020-03-09T17:03:51"/>
        <d v="2020-03-09T17:38:01"/>
        <d v="2020-03-09T18:01:19"/>
        <d v="2020-03-09T18:30:21"/>
        <d v="2020-03-09T18:31:45"/>
        <d v="2020-03-09T18:58:47"/>
        <d v="2020-03-09T19:09:03"/>
        <d v="2020-03-09T19:14:26"/>
        <d v="2020-03-09T19:18:35"/>
        <d v="2020-03-09T19:44:32"/>
        <d v="2020-03-09T20:25:41"/>
        <d v="2020-03-09T20:51:07"/>
        <d v="2020-03-09T20:59:36"/>
        <d v="2020-03-09T21:33:54"/>
        <d v="2020-03-09T21:36:57"/>
        <d v="2020-03-09T21:47:22"/>
        <d v="2020-03-09T21:50:53"/>
        <d v="2020-03-09T22:16:01"/>
        <d v="2020-03-09T23:01:12"/>
        <d v="2020-03-09T23:04:50"/>
        <d v="2020-03-09T23:14:42"/>
        <d v="2020-03-09T23:15:31"/>
        <d v="2020-03-09T23:19:02"/>
        <d v="2020-03-09T23:46:32"/>
        <d v="2020-03-09T23:53:14"/>
        <d v="2020-03-10T00:28:17"/>
        <d v="2020-03-10T00:38:43"/>
        <d v="2020-03-10T01:18:58"/>
        <d v="2020-03-10T01:28:31"/>
        <d v="2020-03-10T01:52:04"/>
        <d v="2020-03-10T01:58:21"/>
        <d v="2020-03-10T02:05:09"/>
        <d v="2020-03-10T02:14:37"/>
        <d v="2020-03-10T02:15:47"/>
        <d v="2020-03-10T02:20:47"/>
        <d v="2020-03-10T02:44:42"/>
        <d v="2020-03-10T02:54:22"/>
        <d v="2020-03-10T02:56:17"/>
        <d v="2020-03-10T03:00:16"/>
        <d v="2020-03-10T03:30:50"/>
        <d v="2020-03-10T03:40:46"/>
        <d v="2020-03-10T03:53:06"/>
        <d v="2020-03-10T03:56:15"/>
        <d v="2020-03-10T04:01:13"/>
        <d v="2020-03-10T04:18:18"/>
        <d v="2020-03-10T04:30:50"/>
        <d v="2020-03-10T04:56:41"/>
        <d v="2020-03-10T05:14:28"/>
        <d v="2020-03-10T05:47:57"/>
        <d v="2020-03-10T05:59:46"/>
        <d v="2020-03-10T07:10:42"/>
        <d v="2020-03-10T07:25:54"/>
        <d v="2020-03-10T07:46:09"/>
        <d v="2020-03-10T08:08:15"/>
        <d v="2020-03-10T08:17:57"/>
        <d v="2020-03-10T08:30:52"/>
        <d v="2020-03-10T08:34:51"/>
        <d v="2020-03-10T08:47:54"/>
        <d v="2020-03-10T09:18:34"/>
        <d v="2020-03-10T10:05:38"/>
        <d v="2020-03-10T10:14:25"/>
        <d v="2020-03-10T10:21:51"/>
        <d v="2020-03-10T10:47:39"/>
        <d v="2020-03-10T10:48:18"/>
        <d v="2020-03-10T11:19:22"/>
        <d v="2020-03-10T11:52:43"/>
        <d v="2020-03-10T11:55:02"/>
        <d v="2020-03-10T12:07:16"/>
        <d v="2020-03-10T12:09:02"/>
        <d v="2020-03-10T12:14:18"/>
        <d v="2020-03-10T12:19:44"/>
        <d v="2020-03-10T12:26:11"/>
        <d v="2020-03-10T12:27:48"/>
        <d v="2020-03-10T12:37:01"/>
        <d v="2020-03-10T12:43:21"/>
        <d v="2020-03-10T12:57:37"/>
        <d v="2020-03-10T13:40:04"/>
        <d v="2020-03-10T13:40:28"/>
        <d v="2020-03-10T14:10:29"/>
        <d v="2020-03-10T14:16:22"/>
        <d v="2020-03-10T14:22:55"/>
        <d v="2020-03-10T14:28:43"/>
        <d v="2020-03-10T14:38:23"/>
        <d v="2020-03-10T14:45:16"/>
        <d v="2020-03-10T15:05:12"/>
        <d v="2020-03-10T15:11:52"/>
        <d v="2020-03-10T15:44:41"/>
        <d v="2020-03-10T16:11:55"/>
        <d v="2020-03-10T16:20:17"/>
        <d v="2020-03-10T16:20:37"/>
        <d v="2020-03-10T16:31:41"/>
        <d v="2020-03-10T16:42:02"/>
        <d v="2020-03-10T16:42:29"/>
        <d v="2020-03-10T16:53:21"/>
        <d v="2020-03-10T17:11:37"/>
        <d v="2020-03-10T17:26:07"/>
        <d v="2020-03-10T17:33:19"/>
        <d v="2020-03-10T17:33:52"/>
        <d v="2020-03-10T17:34:36"/>
        <d v="2020-03-10T17:36:43"/>
        <d v="2020-03-10T18:05:54"/>
        <d v="2020-03-10T18:07:20"/>
        <d v="2020-03-10T18:10:11"/>
        <d v="2020-03-10T18:32:51"/>
        <d v="2020-03-10T18:33:19"/>
        <d v="2020-03-10T18:38:39"/>
        <d v="2020-03-10T18:41:50"/>
        <d v="2020-03-10T19:15:32"/>
        <d v="2020-03-10T19:52:06"/>
        <d v="2020-03-10T20:09:53"/>
        <d v="2020-03-10T20:11:43"/>
        <d v="2020-03-10T20:16:18"/>
        <d v="2020-03-10T20:26:23"/>
        <d v="2020-03-10T20:35:11"/>
        <d v="2020-03-10T22:24:30"/>
        <d v="2020-03-10T22:27:26"/>
        <d v="2020-03-10T23:53:45"/>
        <d v="2020-03-11T00:04:15"/>
        <d v="2020-03-11T00:04:41"/>
        <d v="2020-03-11T00:15:03"/>
        <d v="2020-03-11T00:35:48"/>
        <d v="2020-03-11T00:57:03"/>
        <d v="2020-03-11T01:13:54"/>
        <d v="2020-03-11T01:14:07"/>
        <d v="2020-03-11T01:26:01"/>
        <d v="2020-03-11T01:28:39"/>
        <d v="2020-03-11T01:29:28"/>
        <d v="2020-03-11T01:49:11"/>
        <d v="2020-03-11T02:23:52"/>
        <d v="2020-03-11T02:28:40"/>
        <d v="2020-03-11T02:31:59"/>
        <d v="2020-03-11T02:33:34"/>
        <d v="2020-03-11T02:41:24"/>
        <d v="2020-03-11T03:03:58"/>
        <d v="2020-03-11T03:04:08"/>
        <d v="2020-03-11T03:33:58"/>
        <d v="2020-03-11T03:50:50"/>
        <d v="2020-03-11T04:29:15"/>
        <d v="2020-03-11T04:30:23"/>
        <d v="2020-03-11T04:40:28"/>
        <d v="2020-03-11T04:43:53"/>
        <d v="2020-03-11T04:48:41"/>
        <d v="2020-03-11T05:09:51"/>
        <d v="2020-03-11T05:35:37"/>
        <d v="2020-03-11T05:43:27"/>
        <d v="2020-03-11T05:56:30"/>
        <d v="2020-03-11T05:57:07"/>
        <d v="2020-03-11T06:02:10"/>
        <d v="2020-03-11T06:39:10"/>
        <d v="2020-03-11T06:43:46"/>
        <d v="2020-03-11T08:05:02"/>
        <d v="2020-03-11T08:15:34"/>
        <d v="2020-03-11T08:16:03"/>
        <d v="2020-03-11T09:24:16"/>
        <d v="2020-03-11T09:36:22"/>
        <d v="2020-03-11T10:13:32"/>
        <d v="2020-03-11T10:21:58"/>
        <d v="2020-03-11T10:51:07"/>
        <d v="2020-03-11T11:22:38"/>
        <d v="2020-03-11T11:52:55"/>
        <d v="2020-03-11T11:54:42"/>
        <d v="2020-03-11T11:56:35"/>
        <d v="2020-03-11T12:26:06"/>
        <d v="2020-03-11T12:38:56"/>
        <d v="2020-03-11T12:40:00"/>
        <d v="2020-03-11T13:55:12"/>
        <d v="2020-03-11T14:04:33"/>
        <d v="2020-03-11T14:05:12"/>
        <d v="2020-03-11T14:15:53"/>
        <d v="2020-03-11T14:24:07"/>
        <d v="2020-03-11T14:24:19"/>
        <d v="2020-03-11T15:09:08"/>
        <d v="2020-03-11T15:18:31"/>
        <d v="2020-03-11T15:28:37"/>
        <d v="2020-03-11T16:35:49"/>
        <d v="2020-03-11T17:51:18"/>
        <d v="2020-03-11T18:06:08"/>
        <d v="2020-03-11T18:07:08"/>
        <d v="2020-03-11T18:46:07"/>
        <d v="2020-03-11T18:53:25"/>
        <d v="2020-03-11T19:09:36"/>
        <d v="2020-03-11T19:30:19"/>
        <d v="2020-03-11T19:51:28"/>
        <d v="2020-03-11T19:53:15"/>
        <d v="2020-03-11T20:02:20"/>
        <d v="2020-03-11T20:14:02"/>
        <d v="2020-03-11T20:23:28"/>
        <d v="2020-03-11T20:37:22"/>
        <d v="2020-03-11T20:38:40"/>
        <d v="2020-03-11T21:03:54"/>
        <d v="2020-03-11T21:08:18"/>
        <d v="2020-03-11T21:22:46"/>
        <d v="2020-03-11T21:23:38"/>
        <d v="2020-03-11T21:24:06"/>
        <d v="2020-03-11T22:02:56"/>
        <d v="2020-03-11T22:06:42"/>
        <d v="2020-03-11T22:16:20"/>
        <d v="2020-03-11T22:35:24"/>
        <d v="2020-03-11T22:36:15"/>
        <d v="2020-03-11T22:38:28"/>
        <d v="2020-03-11T22:59:48"/>
        <d v="2020-03-11T23:12:10"/>
        <d v="2020-03-11T23:15:48"/>
        <d v="2020-03-11T23:51:18"/>
        <d v="2020-03-12T00:07:30"/>
        <d v="2020-03-12T00:45:03"/>
        <d v="2020-03-12T00:49:12"/>
        <d v="2020-03-12T01:01:33"/>
        <d v="2020-03-12T01:23:25"/>
        <d v="2020-03-12T01:48:45"/>
        <d v="2020-03-12T02:00:13"/>
        <d v="2020-03-12T02:00:45"/>
        <d v="2020-03-12T02:29:28"/>
        <d v="2020-03-12T02:35:11"/>
        <d v="2020-03-12T02:42:31"/>
        <d v="2020-03-12T02:49:42"/>
        <d v="2020-03-12T03:19:37"/>
        <d v="2020-03-12T03:23:19"/>
        <d v="2020-03-12T03:25:15"/>
        <d v="2020-03-12T03:32:13"/>
        <d v="2020-03-12T04:11:41"/>
        <d v="2020-03-12T04:23:41"/>
        <d v="2020-03-12T04:35:33"/>
        <d v="2020-03-12T04:48:31"/>
        <d v="2020-03-12T04:55:26"/>
        <d v="2020-03-12T05:00:31"/>
        <d v="2020-03-12T05:00:57"/>
        <d v="2020-03-12T05:16:04"/>
        <d v="2020-03-12T05:43:51"/>
        <d v="2020-03-12T05:53:41"/>
        <d v="2020-03-12T06:03:11"/>
        <d v="2020-03-12T06:19:25"/>
        <d v="2020-03-12T06:20:59"/>
        <d v="2020-03-12T06:42:00"/>
        <d v="2020-03-12T06:42:32"/>
        <d v="2020-03-12T07:21:18"/>
        <d v="2020-03-12T07:30:21"/>
        <d v="2020-03-12T07:45:44"/>
        <d v="2020-03-12T08:21:34"/>
        <d v="2020-03-12T08:45:29"/>
        <d v="2020-03-12T08:59:18"/>
        <d v="2020-03-12T09:44:38"/>
        <d v="2020-03-12T09:45:40"/>
        <d v="2020-03-12T09:47:01"/>
        <d v="2020-03-12T09:55:11"/>
        <d v="2020-03-12T10:02:49"/>
        <d v="2020-03-12T10:12:38"/>
        <d v="2020-03-12T10:12:59"/>
        <d v="2020-03-12T10:15:59"/>
        <d v="2020-03-12T10:32:59"/>
        <d v="2020-03-12T11:10:02"/>
        <d v="2020-03-12T11:54:48"/>
        <d v="2020-03-12T12:18:54"/>
        <d v="2020-03-12T12:19:56"/>
        <d v="2020-03-12T12:57:02"/>
        <d v="2020-03-12T13:08:41"/>
        <d v="2020-03-12T13:12:55"/>
        <d v="2020-03-12T13:37:59"/>
        <d v="2020-03-12T15:01:59"/>
        <d v="2020-03-12T15:19:15"/>
        <d v="2020-03-12T15:20:13"/>
        <d v="2020-03-12T15:20:36"/>
        <d v="2020-03-12T16:38:50"/>
        <d v="2020-03-12T17:03:35"/>
        <d v="2020-03-12T17:18:04"/>
        <d v="2020-03-12T17:19:55"/>
        <d v="2020-03-12T17:43:52"/>
        <d v="2020-03-12T18:12:58"/>
        <d v="2020-03-12T18:13:31"/>
        <d v="2020-03-12T18:59:39"/>
        <d v="2020-03-12T19:00:29"/>
        <d v="2020-03-12T19:35:03"/>
        <d v="2020-03-12T20:05:58"/>
        <d v="2020-03-12T20:58:23"/>
        <d v="2020-03-12T21:10:19"/>
        <d v="2020-03-12T21:18:58"/>
        <d v="2020-03-12T21:48:44"/>
        <d v="2020-03-12T22:15:52"/>
        <d v="2020-03-12T22:21:34"/>
        <d v="2020-03-12T22:21:37"/>
        <d v="2020-03-12T23:13:59"/>
        <d v="2020-03-12T23:21:34"/>
        <d v="2020-03-12T23:35:04"/>
        <d v="2020-03-12T23:41:38"/>
        <d v="2020-03-12T23:50:14"/>
        <d v="2020-03-12T23:54:43"/>
        <d v="2020-03-13T00:06:42"/>
        <d v="2020-03-13T00:15:32"/>
        <d v="2020-03-13T00:17:21"/>
        <d v="2020-03-13T00:18:26"/>
        <d v="2020-03-13T00:22:53"/>
        <d v="2020-03-13T00:31:18"/>
        <d v="2020-03-13T01:00:54"/>
        <d v="2020-03-13T01:26:56"/>
        <d v="2020-03-13T01:30:29"/>
        <d v="2020-03-13T02:29:42"/>
        <d v="2020-03-13T03:15:45"/>
        <d v="2020-03-13T03:28:58"/>
        <d v="2020-03-13T04:49:52"/>
        <d v="2020-03-13T04:56:19"/>
        <d v="2020-03-13T06:06:55"/>
        <d v="2020-03-13T06:30:41"/>
        <d v="2020-03-13T06:34:39"/>
        <d v="2020-03-13T06:49:03"/>
        <d v="2020-03-13T07:08:15"/>
        <d v="2020-03-13T07:17:20"/>
        <d v="2020-03-13T07:36:03"/>
        <d v="2020-03-13T08:13:44"/>
        <d v="2020-03-13T08:20:18"/>
        <d v="2020-03-13T08:35:50"/>
        <d v="2020-03-13T08:43:40"/>
        <d v="2020-03-13T08:50:00"/>
        <d v="2020-03-13T09:06:47"/>
        <d v="2020-03-13T09:06:57"/>
        <d v="2020-03-13T09:14:22"/>
        <d v="2020-03-13T09:32:45"/>
        <d v="2020-03-13T09:52:50"/>
        <d v="2020-03-13T10:02:11"/>
        <d v="2020-03-13T10:08:34"/>
        <d v="2020-03-13T11:04:33"/>
        <d v="2020-03-13T12:23:48"/>
        <d v="2020-03-13T12:27:14"/>
        <d v="2020-03-13T12:49:54"/>
        <d v="2020-03-13T13:13:38"/>
        <d v="2020-03-13T13:14:47"/>
        <d v="2020-03-13T13:16:15"/>
        <d v="2020-03-13T13:20:51"/>
        <d v="2020-03-13T13:40:14"/>
        <d v="2020-03-13T13:59:26"/>
        <d v="2020-03-13T13:59:43"/>
        <d v="2020-03-13T14:11:10"/>
        <d v="2020-03-13T15:21:32"/>
        <d v="2020-03-13T16:00:53"/>
        <d v="2020-03-13T16:11:18"/>
        <d v="2020-03-13T16:12:01"/>
        <d v="2020-03-13T16:20:01"/>
        <d v="2020-03-13T16:25:36"/>
        <d v="2020-03-13T16:31:11"/>
        <d v="2020-03-13T16:31:49"/>
        <d v="2020-03-13T16:33:29"/>
        <d v="2020-03-13T16:49:30"/>
        <d v="2020-03-13T17:07:52"/>
        <d v="2020-03-13T17:34:37"/>
        <d v="2020-03-13T17:49:05"/>
        <d v="2020-03-13T18:14:28"/>
        <d v="2020-03-13T18:15:23"/>
        <d v="2020-03-13T18:53:51"/>
        <d v="2020-03-13T19:04:33"/>
        <d v="2020-03-13T19:15:08"/>
        <d v="2020-03-13T19:25:56"/>
        <d v="2020-03-13T19:39:41"/>
        <d v="2020-03-13T19:48:55"/>
        <d v="2020-03-13T19:58:18"/>
        <d v="2020-03-13T20:13:05"/>
        <d v="2020-03-13T20:43:38"/>
        <d v="2020-03-13T20:57:24"/>
        <d v="2020-03-13T21:27:36"/>
        <d v="2020-03-13T22:00:16"/>
        <d v="2020-03-13T22:07:41"/>
        <d v="2020-03-13T22:20:07"/>
        <d v="2020-03-13T22:32:50"/>
        <d v="2020-03-13T22:38:01"/>
        <d v="2020-03-13T23:06:12"/>
        <d v="2020-03-13T23:12:47"/>
        <d v="2020-03-13T23:26:08"/>
        <d v="2020-03-13T23:31:30"/>
        <d v="2020-03-14T00:18:51"/>
        <d v="2020-03-14T00:35:12"/>
        <d v="2020-03-14T00:48:13"/>
        <d v="2020-03-14T01:38:30"/>
        <d v="2020-03-14T01:42:51"/>
        <d v="2020-03-14T02:03:03"/>
        <d v="2020-03-14T02:14:54"/>
        <d v="2020-03-14T02:31:34"/>
        <d v="2020-03-14T03:06:06"/>
        <d v="2020-03-14T03:47:41"/>
        <d v="2020-03-14T04:04:34"/>
        <d v="2020-03-14T04:13:45"/>
        <d v="2020-03-14T04:19:37"/>
        <d v="2020-03-14T04:24:34"/>
        <d v="2020-03-14T04:42:56"/>
        <d v="2020-03-14T04:48:39"/>
        <d v="2020-03-14T04:55:57"/>
        <d v="2020-03-14T05:12:20"/>
        <d v="2020-03-14T05:18:14"/>
        <d v="2020-03-14T05:40:34"/>
        <d v="2020-03-14T05:53:35"/>
        <d v="2020-03-14T06:31:37"/>
        <d v="2020-03-14T06:32:38"/>
        <d v="2020-03-14T06:33:02"/>
        <d v="2020-03-14T06:43:52"/>
        <d v="2020-03-14T06:48:51"/>
        <d v="2020-03-14T07:14:09"/>
        <d v="2020-03-14T07:25:08"/>
        <d v="2020-03-14T07:56:41"/>
        <d v="2020-03-14T08:13:37"/>
        <d v="2020-03-14T08:52:00"/>
        <d v="2020-03-14T09:08:29"/>
        <d v="2020-03-14T09:49:08"/>
        <d v="2020-03-14T10:03:51"/>
        <d v="2020-03-14T10:16:01"/>
        <d v="2020-03-14T10:38:01"/>
        <d v="2020-03-14T10:43:23"/>
        <d v="2020-03-14T10:44:55"/>
        <d v="2020-03-14T10:49:53"/>
        <d v="2020-03-14T10:58:12"/>
        <d v="2020-03-14T11:03:45"/>
        <d v="2020-03-14T11:06:08"/>
        <d v="2020-03-14T11:12:01"/>
        <d v="2020-03-14T11:56:21"/>
        <d v="2020-03-14T12:14:18"/>
        <d v="2020-03-14T12:18:42"/>
        <d v="2020-03-14T12:26:29"/>
        <d v="2020-03-14T12:42:33"/>
        <d v="2020-03-14T13:09:08"/>
        <d v="2020-03-14T13:11:38"/>
        <d v="2020-03-14T13:14:51"/>
        <d v="2020-03-14T13:21:21"/>
        <d v="2020-03-14T13:48:32"/>
        <d v="2020-03-14T14:03:44"/>
        <d v="2020-03-14T14:03:53"/>
        <d v="2020-03-14T14:29:51"/>
        <d v="2020-03-14T14:49:21"/>
        <d v="2020-03-14T14:55:13"/>
        <d v="2020-03-14T15:02:17"/>
        <d v="2020-03-14T15:08:35"/>
        <d v="2020-03-14T15:10:51"/>
        <d v="2020-03-14T15:26:33"/>
        <d v="2020-03-14T15:37:57"/>
        <d v="2020-03-14T15:38:03"/>
        <d v="2020-03-14T15:38:44"/>
        <d v="2020-03-14T15:39:54"/>
        <d v="2020-03-14T15:56:36"/>
        <d v="2020-03-14T16:10:33"/>
        <d v="2020-03-14T16:30:36"/>
        <d v="2020-03-14T16:32:08"/>
        <d v="2020-03-14T16:41:02"/>
        <d v="2020-03-14T16:47:26"/>
        <d v="2020-03-14T16:51:59"/>
        <d v="2020-03-14T17:02:15"/>
        <d v="2020-03-14T17:09:22"/>
        <d v="2020-03-14T18:06:55"/>
        <d v="2020-03-14T18:07:58"/>
        <d v="2020-03-14T18:09:42"/>
        <d v="2020-03-14T18:14:05"/>
        <d v="2020-03-14T18:21:04"/>
        <d v="2020-03-14T18:22:04"/>
        <d v="2020-03-14T18:49:44"/>
        <d v="2020-03-14T18:50:05"/>
        <d v="2020-03-14T18:51:07"/>
        <d v="2020-03-14T18:53:21"/>
        <d v="2020-03-14T18:55:03"/>
        <d v="2020-03-14T18:59:13"/>
        <d v="2020-03-14T19:08:38"/>
        <d v="2020-03-14T19:14:26"/>
        <d v="2020-03-14T19:21:22"/>
        <d v="2020-03-14T19:51:05"/>
        <d v="2020-03-14T20:04:48"/>
        <d v="2020-03-14T20:53:34"/>
        <d v="2020-03-14T20:53:49"/>
        <d v="2020-03-14T20:59:16"/>
        <d v="2020-03-14T21:01:59"/>
        <d v="2020-03-14T21:13:02"/>
        <d v="2020-03-14T21:18:00"/>
        <d v="2020-03-14T21:22:08"/>
        <d v="2020-03-14T21:39:19"/>
        <d v="2020-03-14T21:41:48"/>
        <d v="2020-03-14T22:11:21"/>
        <d v="2020-03-14T22:24:39"/>
        <d v="2020-03-14T22:38:41"/>
        <d v="2020-03-14T22:39:24"/>
        <d v="2020-03-14T22:40:11"/>
        <d v="2020-03-14T22:44:59"/>
        <d v="2020-03-14T23:05:56"/>
        <d v="2020-03-15T00:41:27"/>
        <d v="2020-03-15T00:57:39"/>
        <d v="2020-03-15T00:59:49"/>
        <d v="2020-03-15T01:05:57"/>
        <d v="2020-03-15T01:17:14"/>
        <d v="2020-03-15T01:30:51"/>
        <d v="2020-03-15T01:33:42"/>
        <d v="2020-03-15T02:39:58"/>
        <d v="2020-03-15T02:54:39"/>
        <d v="2020-03-15T03:05:47"/>
        <d v="2020-03-15T03:07:00"/>
        <d v="2020-03-15T03:07:21"/>
        <d v="2020-03-15T03:09:24"/>
        <d v="2020-03-15T03:16:01"/>
        <d v="2020-03-15T03:25:21"/>
        <d v="2020-03-15T04:05:14"/>
        <d v="2020-03-15T04:08:30"/>
        <d v="2020-03-15T04:30:45"/>
        <d v="2020-03-15T04:33:19"/>
        <d v="2020-03-15T04:46:29"/>
        <d v="2020-03-15T05:25:52"/>
        <d v="2020-03-15T06:03:02"/>
        <d v="2020-03-15T06:05:33"/>
        <d v="2020-03-15T06:07:54"/>
        <d v="2020-03-15T06:17:14"/>
        <d v="2020-03-15T06:47:38"/>
        <d v="2020-03-15T07:58:23"/>
        <d v="2020-03-15T08:08:12"/>
        <d v="2020-03-15T08:22:33"/>
        <d v="2020-03-15T08:41:59"/>
        <d v="2020-03-15T08:46:56"/>
        <d v="2020-03-15T09:32:12"/>
        <d v="2020-03-15T09:37:22"/>
        <d v="2020-03-15T09:53:10"/>
        <d v="2020-03-15T09:57:30"/>
        <d v="2020-03-15T10:06:25"/>
        <d v="2020-03-15T10:32:48"/>
        <d v="2020-03-15T10:47:34"/>
        <d v="2020-03-15T11:04:41"/>
        <d v="2020-03-15T12:23:57"/>
        <d v="2020-03-15T12:59:02"/>
        <d v="2020-03-15T13:24:42"/>
        <d v="2020-03-15T13:51:15"/>
        <d v="2020-03-15T13:54:53"/>
        <d v="2020-03-15T14:24:06"/>
        <d v="2020-03-15T14:45:27"/>
        <d v="2020-03-15T14:47:48"/>
        <d v="2020-03-15T14:48:16"/>
        <d v="2020-03-15T15:02:58"/>
        <d v="2020-03-15T15:30:18"/>
        <d v="2020-03-15T16:02:50"/>
        <d v="2020-03-15T16:02:51"/>
        <d v="2020-03-15T16:13:47"/>
        <d v="2020-03-15T16:20:59"/>
        <d v="2020-03-15T16:22:17"/>
        <d v="2020-03-15T16:24:22"/>
        <d v="2020-03-15T16:25:53"/>
        <d v="2020-03-15T16:28:03"/>
        <d v="2020-03-15T16:32:14"/>
        <d v="2020-03-15T16:36:02"/>
        <d v="2020-03-15T16:48:02"/>
        <d v="2020-03-15T16:48:40"/>
        <d v="2020-03-15T17:23:38"/>
        <d v="2020-03-15T17:33:10"/>
        <d v="2020-03-15T17:37:03"/>
        <d v="2020-03-15T17:57:38"/>
        <d v="2020-03-15T18:00:51"/>
        <d v="2020-03-15T18:17:43"/>
        <d v="2020-03-15T18:49:21"/>
        <d v="2020-03-15T19:04:25"/>
        <d v="2020-03-15T19:12:10"/>
        <d v="2020-03-15T19:39:36"/>
        <d v="2020-03-15T20:11:58"/>
        <d v="2020-03-15T20:34:05"/>
        <d v="2020-03-15T20:52:42"/>
        <d v="2020-03-15T20:56:28"/>
        <d v="2020-03-15T21:24:58"/>
        <d v="2020-03-15T21:30:02"/>
        <d v="2020-03-15T21:55:06"/>
        <d v="2020-03-15T21:58:23"/>
        <d v="2020-03-15T22:00:13"/>
        <d v="2020-03-15T22:06:59"/>
        <d v="2020-03-15T22:19:42"/>
        <d v="2020-03-15T22:56:00"/>
        <d v="2020-03-15T23:27:54"/>
        <d v="2020-03-15T23:45:28"/>
        <d v="2020-03-16T00:20:29"/>
        <d v="2020-03-16T00:35:40"/>
        <d v="2020-03-16T01:04:14"/>
        <d v="2020-03-16T01:10:39"/>
        <d v="2020-03-16T01:18:34"/>
        <d v="2020-03-16T01:21:52"/>
        <d v="2020-03-16T01:22:53"/>
        <d v="2020-03-16T01:44:23"/>
        <d v="2020-03-16T02:14:52"/>
        <d v="2020-03-16T02:17:18"/>
        <d v="2020-03-16T02:36:27"/>
        <d v="2020-03-16T03:23:41"/>
        <d v="2020-03-16T03:54:39"/>
        <d v="2020-03-16T04:25:51"/>
        <d v="2020-03-16T04:53:40"/>
        <d v="2020-03-16T05:23:20"/>
        <d v="2020-03-16T05:56:46"/>
        <d v="2020-03-16T06:23:48"/>
        <d v="2020-03-16T06:26:58"/>
        <d v="2020-03-16T06:53:50"/>
        <d v="2020-03-16T07:18:41"/>
        <d v="2020-03-16T07:31:26"/>
        <d v="2020-03-16T07:37:01"/>
        <d v="2020-03-16T07:56:27"/>
        <d v="2020-03-16T07:57:29"/>
        <d v="2020-03-16T08:01:25"/>
        <d v="2020-03-16T08:32:42"/>
        <d v="2020-03-16T08:36:20"/>
        <d v="2020-03-16T08:53:27"/>
        <d v="2020-03-16T09:14:30"/>
        <d v="2020-03-16T09:48:48"/>
        <d v="2020-03-16T10:15:58"/>
        <d v="2020-03-16T11:09:47"/>
        <d v="2020-03-16T11:13:28"/>
        <d v="2020-03-16T11:22:05"/>
        <d v="2020-03-16T11:26:49"/>
        <d v="2020-03-16T11:27:59"/>
        <d v="2020-03-16T11:52:32"/>
        <d v="2020-03-16T11:55:47"/>
        <d v="2020-03-16T12:22:56"/>
        <d v="2020-03-16T12:46:56"/>
        <d v="2020-03-16T12:55:00"/>
        <d v="2020-03-16T13:30:42"/>
        <d v="2020-03-16T14:01:31"/>
        <d v="2020-03-16T14:13:21"/>
        <d v="2020-03-16T14:15:31"/>
        <d v="2020-03-16T14:20:57"/>
        <d v="2020-03-16T14:21:42"/>
        <d v="2020-03-16T14:25:41"/>
        <d v="2020-03-16T15:07:54"/>
        <d v="2020-03-16T15:26:53"/>
        <d v="2020-03-16T15:29:11"/>
        <d v="2020-03-16T15:35:31"/>
        <d v="2020-03-16T16:22:35"/>
        <d v="2020-03-16T16:33:08"/>
        <d v="2020-03-16T17:10:38"/>
        <d v="2020-03-16T17:17:44"/>
        <d v="2020-03-16T17:34:20"/>
        <d v="2020-03-16T17:44:06"/>
        <d v="2020-03-16T18:08:54"/>
        <d v="2020-03-16T18:11:06"/>
        <d v="2020-03-16T18:11:54"/>
        <d v="2020-03-16T18:13:56"/>
        <d v="2020-03-16T18:28:14"/>
        <d v="2020-03-16T18:38:50"/>
        <d v="2020-03-16T19:10:51"/>
        <d v="2020-03-16T19:26:19"/>
        <d v="2020-03-16T19:31:57"/>
        <d v="2020-03-16T19:35:25"/>
        <d v="2020-03-16T20:14:23"/>
        <d v="2020-03-16T20:24:58"/>
        <d v="2020-03-16T20:25:24"/>
        <d v="2020-03-16T20:26:10"/>
        <d v="2020-03-16T20:32:22"/>
        <d v="2020-03-16T20:35:28"/>
        <d v="2020-03-16T20:52:28"/>
        <d v="2020-03-16T20:57:34"/>
        <d v="2020-03-16T21:10:46"/>
        <d v="2020-03-16T21:35:05"/>
        <d v="2020-03-16T21:35:50"/>
        <d v="2020-03-16T22:03:10"/>
        <d v="2020-03-16T22:24:38"/>
        <d v="2020-03-16T22:28:19"/>
        <d v="2020-03-16T22:29:54"/>
        <d v="2020-03-16T22:49:21"/>
        <d v="2020-03-16T22:53:55"/>
        <d v="2020-03-16T23:03:04"/>
        <d v="2020-03-16T23:13:57"/>
        <d v="2020-03-16T23:50:07"/>
        <d v="2020-03-16T23:50:32"/>
        <d v="2020-03-16T23:50:33"/>
        <d v="2020-03-17T01:00:40"/>
        <d v="2020-03-17T01:15:51"/>
        <d v="2020-03-17T01:39:59"/>
        <d v="2020-03-17T01:42:11"/>
        <d v="2020-03-17T01:44:47"/>
        <d v="2020-03-17T01:55:11"/>
        <d v="2020-03-17T02:23:04"/>
        <d v="2020-03-17T02:33:24"/>
        <d v="2020-03-17T02:34:51"/>
        <d v="2020-03-17T03:05:04"/>
        <d v="2020-03-17T03:38:39"/>
        <d v="2020-03-17T03:39:29"/>
        <d v="2020-03-17T03:41:13"/>
        <d v="2020-03-17T04:06:04"/>
        <d v="2020-03-17T04:14:00"/>
        <d v="2020-03-17T04:24:38"/>
        <d v="2020-03-17T04:43:48"/>
        <d v="2020-03-17T05:03:05"/>
        <d v="2020-03-17T05:33:36"/>
        <d v="2020-03-17T06:13:47"/>
        <d v="2020-03-17T06:16:11"/>
        <d v="2020-03-17T06:22:18"/>
        <d v="2020-03-17T06:27:05"/>
        <d v="2020-03-17T06:40:41"/>
        <d v="2020-03-17T07:15:14"/>
        <d v="2020-03-17T07:19:44"/>
        <d v="2020-03-17T07:29:20"/>
        <d v="2020-03-17T07:48:58"/>
        <d v="2020-03-17T07:56:26"/>
        <d v="2020-03-17T07:58:20"/>
        <d v="2020-03-17T08:32:13"/>
        <d v="2020-03-17T09:07:40"/>
        <d v="2020-03-17T09:12:19"/>
        <d v="2020-03-17T09:13:33"/>
        <d v="2020-03-17T09:22:51"/>
        <d v="2020-03-17T09:23:23"/>
        <d v="2020-03-17T09:36:29"/>
        <d v="2020-03-17T10:11:23"/>
        <d v="2020-03-17T10:44:28"/>
        <d v="2020-03-17T10:50:29"/>
        <d v="2020-03-17T11:11:34"/>
        <d v="2020-03-17T11:20:55"/>
        <d v="2020-03-17T11:51:48"/>
        <d v="2020-03-17T12:13:55"/>
        <d v="2020-03-17T12:15:11"/>
        <d v="2020-03-17T12:29:22"/>
        <d v="2020-03-17T12:30:42"/>
        <d v="2020-03-17T12:36:52"/>
        <d v="2020-03-17T12:51:44"/>
        <d v="2020-03-17T12:52:41"/>
        <d v="2020-03-17T13:09:15"/>
        <d v="2020-03-17T13:12:04"/>
        <d v="2020-03-17T13:14:29"/>
        <d v="2020-03-17T14:02:27"/>
        <d v="2020-03-17T14:16:46"/>
        <d v="2020-03-17T14:16:52"/>
        <d v="2020-03-17T14:36:04"/>
        <d v="2020-03-17T14:41:59"/>
        <d v="2020-03-17T14:54:20"/>
        <d v="2020-03-17T15:11:14"/>
        <d v="2020-03-17T15:13:45"/>
        <d v="2020-03-17T15:33:26"/>
        <d v="2020-03-17T15:43:33"/>
        <d v="2020-03-17T15:53:13"/>
        <d v="2020-03-17T16:01:27"/>
        <d v="2020-03-17T17:34:58"/>
        <d v="2020-03-17T17:35:40"/>
        <d v="2020-03-17T17:37:09"/>
        <d v="2020-03-17T18:17:04"/>
        <d v="2020-03-17T18:22:08"/>
        <d v="2020-03-17T18:27:23"/>
        <d v="2020-03-17T18:28:17"/>
        <d v="2020-03-17T18:47:36"/>
        <d v="2020-03-17T19:43:57"/>
        <d v="2020-03-17T19:45:55"/>
        <d v="2020-03-17T20:27:27"/>
        <d v="2020-03-17T20:28:01"/>
        <d v="2020-03-17T21:06:05"/>
        <d v="2020-03-17T21:42:53"/>
        <d v="2020-03-17T21:43:25"/>
        <d v="2020-03-17T21:56:20"/>
        <d v="2020-03-17T22:11:37"/>
        <d v="2020-03-17T22:13:22"/>
        <d v="2020-03-17T22:18:34"/>
        <d v="2020-03-17T22:19:54"/>
        <d v="2020-03-17T22:23:19"/>
        <d v="2020-03-17T22:25:02"/>
        <d v="2020-03-17T22:41:59"/>
        <d v="2020-03-17T23:17:25"/>
        <d v="2020-03-17T23:21:15"/>
        <d v="2020-03-17T23:33:46"/>
        <d v="2020-03-17T23:37:57"/>
        <d v="2020-03-18T00:04:25"/>
        <d v="2020-03-18T00:52:13"/>
        <d v="2020-03-18T01:15:00"/>
        <d v="2020-03-18T01:16:23"/>
        <d v="2020-03-18T01:36:34"/>
        <d v="2020-03-18T01:47:01"/>
        <d v="2020-03-18T02:16:25"/>
        <d v="2020-03-18T03:20:47"/>
        <d v="2020-03-18T03:37:53"/>
        <d v="2020-03-18T03:53:38"/>
        <d v="2020-03-18T04:02:17"/>
        <d v="2020-03-18T04:03:56"/>
        <d v="2020-03-18T04:17:50"/>
        <d v="2020-03-18T04:19:14"/>
        <d v="2020-03-18T04:44:18"/>
        <d v="2020-03-18T04:48:18"/>
        <d v="2020-03-18T04:57:28"/>
        <d v="2020-03-18T05:10:26"/>
        <d v="2020-03-18T05:16:11"/>
        <d v="2020-03-18T05:32:42"/>
        <d v="2020-03-18T05:33:34"/>
        <d v="2020-03-18T06:04:58"/>
        <d v="2020-03-18T06:17:30"/>
        <d v="2020-03-18T06:30:27"/>
        <d v="2020-03-18T06:31:16"/>
        <d v="2020-03-18T06:59:16"/>
        <d v="2020-03-18T07:23:18"/>
        <d v="2020-03-18T07:28:14"/>
        <d v="2020-03-18T07:35:13"/>
        <d v="2020-03-18T07:36:15"/>
        <d v="2020-03-18T07:42:58"/>
        <d v="2020-03-18T07:45:01"/>
        <d v="2020-03-18T08:13:24"/>
        <d v="2020-03-18T08:16:45"/>
        <d v="2020-03-18T08:35:41"/>
        <d v="2020-03-18T08:40:49"/>
        <d v="2020-03-18T08:44:29"/>
        <d v="2020-03-18T09:17:01"/>
        <d v="2020-03-18T09:21:23"/>
        <d v="2020-03-18T09:30:26"/>
        <d v="2020-03-18T09:37:31"/>
        <d v="2020-03-18T09:49:36"/>
        <d v="2020-03-18T10:00:58"/>
        <d v="2020-03-18T10:17:57"/>
        <d v="2020-03-18T10:31:27"/>
        <d v="2020-03-18T10:42:26"/>
        <d v="2020-03-18T10:43:02"/>
        <d v="2020-03-18T10:56:25"/>
        <d v="2020-03-18T11:13:59"/>
        <d v="2020-03-18T11:32:06"/>
        <d v="2020-03-18T11:40:25"/>
        <d v="2020-03-18T11:40:31"/>
        <d v="2020-03-18T12:40:00"/>
        <d v="2020-03-18T12:47:20"/>
        <d v="2020-03-18T12:48:41"/>
        <d v="2020-03-18T13:06:38"/>
        <d v="2020-03-18T13:14:24"/>
        <d v="2020-03-18T13:26:36"/>
        <d v="2020-03-18T13:41:03"/>
        <d v="2020-03-18T13:57:43"/>
        <d v="2020-03-18T14:02:43"/>
        <d v="2020-03-18T14:11:14"/>
        <d v="2020-03-18T14:36:23"/>
        <d v="2020-03-18T14:37:42"/>
        <d v="2020-03-18T14:47:53"/>
        <d v="2020-03-18T14:48:51"/>
        <d v="2020-03-18T15:08:34"/>
        <d v="2020-03-18T15:35:09"/>
        <d v="2020-03-18T15:48:03"/>
        <d v="2020-03-18T15:58:19"/>
        <d v="2020-03-18T16:22:49"/>
        <d v="2020-03-18T16:49:38"/>
        <d v="2020-03-18T16:58:42"/>
        <d v="2020-03-18T17:07:52"/>
        <d v="2020-03-18T17:14:24"/>
        <d v="2020-03-18T17:17:02"/>
        <d v="2020-03-18T17:24:54"/>
        <d v="2020-03-18T17:26:36"/>
        <d v="2020-03-18T17:50:17"/>
        <d v="2020-03-18T17:51:03"/>
        <d v="2020-03-18T17:55:40"/>
        <d v="2020-03-18T18:25:01"/>
        <d v="2020-03-18T18:44:31"/>
        <d v="2020-03-18T18:53:17"/>
        <d v="2020-03-18T19:31:45"/>
        <d v="2020-03-18T19:41:49"/>
        <d v="2020-03-18T19:43:52"/>
        <d v="2020-03-18T19:49:11"/>
        <d v="2020-03-18T19:55:40"/>
        <d v="2020-03-18T20:08:58"/>
        <d v="2020-03-18T20:19:37"/>
        <d v="2020-03-18T20:29:36"/>
        <d v="2020-03-18T20:30:45"/>
        <d v="2020-03-18T20:32:08"/>
        <d v="2020-03-18T20:49:22"/>
        <d v="2020-03-18T20:56:27"/>
        <d v="2020-03-18T21:11:29"/>
        <d v="2020-03-18T21:29:21"/>
        <d v="2020-03-18T21:34:19"/>
        <d v="2020-03-18T21:37:02"/>
        <d v="2020-03-18T21:44:07"/>
        <d v="2020-03-18T21:44:24"/>
        <d v="2020-03-18T22:05:18"/>
        <d v="2020-03-18T22:06:35"/>
        <d v="2020-03-18T22:10:58"/>
        <d v="2020-03-18T22:33:50"/>
        <d v="2020-03-18T22:47:32"/>
        <d v="2020-03-18T22:54:20"/>
        <d v="2020-03-18T22:57:36"/>
        <d v="2020-03-18T23:19:42"/>
        <d v="2020-03-18T23:40:22"/>
        <d v="2020-03-18T23:40:53"/>
        <d v="2020-03-18T23:45:46"/>
        <d v="2020-03-19T00:08:19"/>
        <d v="2020-03-19T00:23:17"/>
        <d v="2020-03-19T00:58:52"/>
        <d v="2020-03-19T01:02:35"/>
        <d v="2020-03-19T01:14:59"/>
        <d v="2020-03-19T01:49:58"/>
        <d v="2020-03-19T02:06:03"/>
        <d v="2020-03-19T02:07:55"/>
        <d v="2020-03-19T02:10:49"/>
        <d v="2020-03-19T02:18:49"/>
        <d v="2020-03-19T02:19:22"/>
        <d v="2020-03-19T02:20:32"/>
        <d v="2020-03-19T02:30:45"/>
        <d v="2020-03-19T02:34:51"/>
        <d v="2020-03-19T02:44:47"/>
        <d v="2020-03-19T03:07:40"/>
        <d v="2020-03-19T04:00:43"/>
        <d v="2020-03-19T04:09:39"/>
        <d v="2020-03-19T04:12:07"/>
        <d v="2020-03-19T04:13:22"/>
        <d v="2020-03-19T04:21:42"/>
        <d v="2020-03-19T04:36:55"/>
        <d v="2020-03-19T05:44:43"/>
        <d v="2020-03-19T05:45:12"/>
        <d v="2020-03-19T05:50:14"/>
        <d v="2020-03-19T06:33:44"/>
        <d v="2020-03-19T07:20:17"/>
        <d v="2020-03-19T07:28:06"/>
        <d v="2020-03-19T07:29:30"/>
        <d v="2020-03-19T07:40:41"/>
        <d v="2020-03-19T07:46:56"/>
        <d v="2020-03-19T08:44:03"/>
        <d v="2020-03-19T08:53:11"/>
        <d v="2020-03-19T09:02:07"/>
        <d v="2020-03-19T09:03:56"/>
        <d v="2020-03-19T09:13:25"/>
        <d v="2020-03-19T09:30:43"/>
        <d v="2020-03-19T10:18:54"/>
        <d v="2020-03-19T10:30:16"/>
        <d v="2020-03-19T10:37:38"/>
        <d v="2020-03-19T10:41:32"/>
        <d v="2020-03-19T10:56:40"/>
        <d v="2020-03-19T11:01:52"/>
        <d v="2020-03-19T11:14:11"/>
        <d v="2020-03-19T11:39:47"/>
        <d v="2020-03-19T12:42:57"/>
        <d v="2020-03-19T13:21:47"/>
        <d v="2020-03-19T13:48:25"/>
        <d v="2020-03-19T13:59:10"/>
        <d v="2020-03-19T14:14:22"/>
        <d v="2020-03-19T14:26:25"/>
        <d v="2020-03-19T15:11:03"/>
        <d v="2020-03-19T15:15:18"/>
        <d v="2020-03-19T15:21:07"/>
        <d v="2020-03-19T15:29:30"/>
        <d v="2020-03-19T16:06:44"/>
        <d v="2020-03-19T16:14:58"/>
        <d v="2020-03-19T16:16:18"/>
        <d v="2020-03-19T16:24:41"/>
        <d v="2020-03-19T16:37:26"/>
        <d v="2020-03-19T16:47:51"/>
        <d v="2020-03-19T17:02:57"/>
        <d v="2020-03-19T17:18:58"/>
        <d v="2020-03-19T17:21:33"/>
        <d v="2020-03-19T17:34:04"/>
        <d v="2020-03-19T17:59:22"/>
        <d v="2020-03-19T18:39:23"/>
        <d v="2020-03-19T18:40:34"/>
        <d v="2020-03-19T18:47:46"/>
        <d v="2020-03-19T18:51:30"/>
        <d v="2020-03-19T18:53:04"/>
        <d v="2020-03-19T18:58:06"/>
        <d v="2020-03-19T19:01:35"/>
        <d v="2020-03-19T19:13:28"/>
        <d v="2020-03-19T19:24:42"/>
        <d v="2020-03-19T19:47:14"/>
        <d v="2020-03-19T19:56:51"/>
        <d v="2020-03-19T20:06:26"/>
        <d v="2020-03-19T20:11:34"/>
        <d v="2020-03-19T20:15:54"/>
        <d v="2020-03-19T20:18:14"/>
        <d v="2020-03-19T20:24:02"/>
        <d v="2020-03-19T20:40:44"/>
        <d v="2020-03-19T20:43:20"/>
        <d v="2020-03-19T21:13:27"/>
        <d v="2020-03-19T21:38:50"/>
        <d v="2020-03-19T21:56:52"/>
        <d v="2020-03-19T22:00:26"/>
        <d v="2020-03-19T22:13:44"/>
        <d v="2020-03-19T22:14:08"/>
        <d v="2020-03-19T22:29:34"/>
        <d v="2020-03-19T22:34:05"/>
        <d v="2020-03-19T22:41:38"/>
        <d v="2020-03-19T23:19:25"/>
        <d v="2020-03-19T23:33:01"/>
        <d v="2020-03-19T23:36:39"/>
        <d v="2020-03-19T23:42:10"/>
        <d v="2020-03-19T23:43:54"/>
        <d v="2020-03-19T23:58:40"/>
        <d v="2020-03-20T00:28:42"/>
        <d v="2020-03-20T01:13:35"/>
        <d v="2020-03-20T01:22:03"/>
        <d v="2020-03-20T01:33:28"/>
        <d v="2020-03-20T01:41:44"/>
        <d v="2020-03-20T02:02:51"/>
        <d v="2020-03-20T02:24:52"/>
        <d v="2020-03-20T03:03:06"/>
        <d v="2020-03-20T03:12:02"/>
        <d v="2020-03-20T03:14:42"/>
        <d v="2020-03-20T03:23:44"/>
        <d v="2020-03-20T03:44:18"/>
        <d v="2020-03-20T04:11:03"/>
        <d v="2020-03-20T04:11:50"/>
        <d v="2020-03-20T04:34:58"/>
        <d v="2020-03-20T04:56:11"/>
        <d v="2020-03-20T05:03:39"/>
        <d v="2020-03-20T05:14:42"/>
        <d v="2020-03-20T05:16:59"/>
        <d v="2020-03-20T05:29:26"/>
        <d v="2020-03-20T06:02:12"/>
        <d v="2020-03-20T06:24:45"/>
        <d v="2020-03-20T06:32:13"/>
        <d v="2020-03-20T06:34:14"/>
        <d v="2020-03-20T06:39:45"/>
        <d v="2020-03-20T06:55:50"/>
        <d v="2020-03-20T06:59:08"/>
        <d v="2020-03-20T07:23:51"/>
        <d v="2020-03-20T07:42:39"/>
        <d v="2020-03-20T07:56:34"/>
        <d v="2020-03-20T08:00:17"/>
        <d v="2020-03-20T08:03:32"/>
        <d v="2020-03-20T08:06:29"/>
        <d v="2020-03-20T08:07:40"/>
        <d v="2020-03-20T08:39:37"/>
        <d v="2020-03-20T09:05:52"/>
        <d v="2020-03-20T09:10:03"/>
        <d v="2020-03-20T09:15:06"/>
        <d v="2020-03-20T09:28:52"/>
        <d v="2020-03-20T09:46:51"/>
        <d v="2020-03-20T09:55:03"/>
        <d v="2020-03-20T10:41:56"/>
        <d v="2020-03-20T11:53:15"/>
        <d v="2020-03-20T12:19:53"/>
        <d v="2020-03-20T13:00:11"/>
        <d v="2020-03-20T13:15:32"/>
        <d v="2020-03-20T13:16:02"/>
        <d v="2020-03-20T14:00:22"/>
        <d v="2020-03-20T14:10:16"/>
        <d v="2020-03-20T14:13:05"/>
        <d v="2020-03-20T15:31:59"/>
        <d v="2020-03-20T15:32:08"/>
        <d v="2020-03-20T15:33:10"/>
        <d v="2020-03-20T15:52:41"/>
        <d v="2020-03-20T15:56:34"/>
        <d v="2020-03-20T16:17:10"/>
        <d v="2020-03-20T16:19:27"/>
        <d v="2020-03-20T16:22:48"/>
        <d v="2020-03-20T17:03:06"/>
        <d v="2020-03-20T17:36:38"/>
        <d v="2020-03-20T17:56:53"/>
        <d v="2020-03-20T18:11:43"/>
        <d v="2020-03-20T18:26:05"/>
        <d v="2020-03-20T18:39:15"/>
        <d v="2020-03-20T19:05:21"/>
        <d v="2020-03-20T19:06:41"/>
        <d v="2020-03-20T19:14:15"/>
        <d v="2020-03-20T19:23:40"/>
        <d v="2020-03-20T19:50:53"/>
        <d v="2020-03-20T19:52:19"/>
        <d v="2020-03-20T19:53:40"/>
        <d v="2020-03-20T20:13:13"/>
        <d v="2020-03-20T20:19:33"/>
        <d v="2020-03-20T20:30:18"/>
        <d v="2020-03-20T20:33:56"/>
        <d v="2020-03-20T20:45:25"/>
        <d v="2020-03-20T21:20:35"/>
        <d v="2020-03-20T21:48:09"/>
        <d v="2020-03-20T22:52:16"/>
        <d v="2020-03-20T23:06:50"/>
        <d v="2020-03-20T23:19:39"/>
        <d v="2020-03-20T23:28:31"/>
        <d v="2020-03-20T23:42:53"/>
        <d v="2020-03-20T23:42:56"/>
        <d v="2020-03-20T23:44:03"/>
        <d v="2020-03-20T23:50:03"/>
        <d v="2020-03-20T23:57:49"/>
        <d v="2020-03-21T00:03:01"/>
        <d v="2020-03-21T00:09:37"/>
        <d v="2020-03-21T00:57:50"/>
        <d v="2020-03-21T01:24:42"/>
        <d v="2020-03-21T01:33:11"/>
        <d v="2020-03-21T01:36:38"/>
        <d v="2020-03-21T02:03:06"/>
        <d v="2020-03-21T02:24:54"/>
        <d v="2020-03-21T02:58:25"/>
        <d v="2020-03-21T02:59:33"/>
        <d v="2020-03-21T03:04:22"/>
        <d v="2020-03-21T03:21:04"/>
        <d v="2020-03-21T03:21:42"/>
        <d v="2020-03-21T03:27:00"/>
        <d v="2020-03-21T03:30:53"/>
        <d v="2020-03-21T03:48:48"/>
        <d v="2020-03-21T04:11:52"/>
        <d v="2020-03-21T04:30:02"/>
        <d v="2020-03-21T04:33:09"/>
        <d v="2020-03-21T04:34:12"/>
        <d v="2020-03-21T05:18:53"/>
        <d v="2020-03-21T05:56:44"/>
        <d v="2020-03-21T06:08:52"/>
        <d v="2020-03-21T06:12:11"/>
        <d v="2020-03-21T06:16:52"/>
        <d v="2020-03-21T06:29:01"/>
        <d v="2020-03-21T06:40:08"/>
        <d v="2020-03-21T06:46:45"/>
        <d v="2020-03-21T07:09:55"/>
        <d v="2020-03-21T07:27:03"/>
        <d v="2020-03-21T07:40:29"/>
        <d v="2020-03-21T08:23:42"/>
        <d v="2020-03-21T08:35:17"/>
        <d v="2020-03-21T08:49:14"/>
        <d v="2020-03-21T09:12:27"/>
        <d v="2020-03-21T09:29:59"/>
        <d v="2020-03-21T09:45:31"/>
        <d v="2020-03-21T09:54:57"/>
        <d v="2020-03-21T10:05:04"/>
        <d v="2020-03-21T10:39:14"/>
        <d v="2020-03-21T10:40:17"/>
        <d v="2020-03-21T10:40:51"/>
        <d v="2020-03-21T10:47:23"/>
        <d v="2020-03-21T10:51:15"/>
        <d v="2020-03-21T11:29:52"/>
        <d v="2020-03-21T12:11:29"/>
        <d v="2020-03-21T12:14:13"/>
        <d v="2020-03-21T12:26:56"/>
        <d v="2020-03-21T12:31:03"/>
        <d v="2020-03-21T13:01:27"/>
        <d v="2020-03-21T13:09:27"/>
        <d v="2020-03-21T13:14:57"/>
        <d v="2020-03-21T13:26:14"/>
        <d v="2020-03-21T13:40:00"/>
        <d v="2020-03-21T14:01:48"/>
        <d v="2020-03-21T14:34:03"/>
        <d v="2020-03-21T15:04:32"/>
        <d v="2020-03-21T15:06:27"/>
        <d v="2020-03-21T15:06:52"/>
        <d v="2020-03-21T15:12:58"/>
        <d v="2020-03-21T15:25:06"/>
        <d v="2020-03-21T15:42:56"/>
        <d v="2020-03-21T16:13:36"/>
        <d v="2020-03-21T16:23:39"/>
        <d v="2020-03-21T16:45:23"/>
        <d v="2020-03-21T17:06:23"/>
        <d v="2020-03-21T17:19:17"/>
        <d v="2020-03-21T17:51:27"/>
        <d v="2020-03-21T18:06:39"/>
        <d v="2020-03-21T18:23:53"/>
        <d v="2020-03-21T18:32:23"/>
        <d v="2020-03-21T18:35:34"/>
        <d v="2020-03-21T18:43:00"/>
        <d v="2020-03-21T18:51:15"/>
        <d v="2020-03-21T19:00:27"/>
        <d v="2020-03-21T19:05:05"/>
        <d v="2020-03-21T19:19:07"/>
        <d v="2020-03-21T19:27:59"/>
        <d v="2020-03-21T19:34:38"/>
        <d v="2020-03-21T19:46:01"/>
        <d v="2020-03-21T19:56:56"/>
        <d v="2020-03-21T20:32:12"/>
        <d v="2020-03-21T20:33:32"/>
        <d v="2020-03-21T20:49:52"/>
        <d v="2020-03-21T21:17:21"/>
        <d v="2020-03-21T21:22:48"/>
        <d v="2020-03-21T21:38:25"/>
        <d v="2020-03-21T21:51:37"/>
        <d v="2020-03-21T22:04:48"/>
        <d v="2020-03-21T22:10:29"/>
        <d v="2020-03-21T22:14:15"/>
        <d v="2020-03-21T22:17:53"/>
        <d v="2020-03-21T23:00:49"/>
        <d v="2020-03-21T23:01:29"/>
        <d v="2020-03-21T23:14:45"/>
        <d v="2020-03-21T23:52:15"/>
        <d v="2020-03-22T00:10:30"/>
        <d v="2020-03-22T00:13:07"/>
        <d v="2020-03-22T00:17:31"/>
        <d v="2020-03-22T00:31:01"/>
        <d v="2020-03-22T00:38:58"/>
        <d v="2020-03-22T00:54:20"/>
        <d v="2020-03-22T01:01:24"/>
        <d v="2020-03-22T01:15:24"/>
        <d v="2020-03-22T01:17:20"/>
        <d v="2020-03-22T01:42:46"/>
        <d v="2020-03-22T01:51:16"/>
        <d v="2020-03-22T02:00:07"/>
        <d v="2020-03-22T02:02:35"/>
        <d v="2020-03-22T02:04:51"/>
        <d v="2020-03-22T02:06:39"/>
        <d v="2020-03-22T02:17:50"/>
        <d v="2020-03-22T02:23:02"/>
        <d v="2020-03-22T02:27:34"/>
        <d v="2020-03-22T02:31:50"/>
        <d v="2020-03-22T02:33:18"/>
        <d v="2020-03-22T02:38:41"/>
        <d v="2020-03-22T03:04:47"/>
        <d v="2020-03-22T03:09:09"/>
        <d v="2020-03-22T03:09:30"/>
        <d v="2020-03-22T03:12:21"/>
        <d v="2020-03-22T03:21:11"/>
        <d v="2020-03-22T03:25:52"/>
        <d v="2020-03-22T03:42:18"/>
        <d v="2020-03-22T03:44:26"/>
        <d v="2020-03-22T04:01:15"/>
        <d v="2020-03-22T04:08:21"/>
        <d v="2020-03-22T04:14:07"/>
        <d v="2020-03-22T04:28:08"/>
        <d v="2020-03-22T04:34:51"/>
        <d v="2020-03-22T05:13:06"/>
        <d v="2020-03-22T05:25:11"/>
        <d v="2020-03-22T05:41:42"/>
        <d v="2020-03-22T06:00:21"/>
        <d v="2020-03-22T06:05:51"/>
        <d v="2020-03-22T06:48:05"/>
        <d v="2020-03-22T06:58:03"/>
        <d v="2020-03-22T07:03:32"/>
        <d v="2020-03-22T07:09:47"/>
        <d v="2020-03-22T07:11:20"/>
        <d v="2020-03-22T07:30:17"/>
        <d v="2020-03-22T07:32:20"/>
        <d v="2020-03-22T07:32:56"/>
        <d v="2020-03-22T07:41:50"/>
        <d v="2020-03-22T08:03:58"/>
        <d v="2020-03-22T08:38:55"/>
        <d v="2020-03-22T08:42:09"/>
        <d v="2020-03-22T09:23:41"/>
        <d v="2020-03-22T09:24:51"/>
        <d v="2020-03-22T09:26:07"/>
        <d v="2020-03-22T09:27:00"/>
        <d v="2020-03-22T09:40:28"/>
        <d v="2020-03-22T09:48:04"/>
        <d v="2020-03-22T10:03:09"/>
        <d v="2020-03-22T10:23:38"/>
        <d v="2020-03-22T10:24:32"/>
        <d v="2020-03-22T10:39:50"/>
        <d v="2020-03-22T10:51:29"/>
        <d v="2020-03-22T10:55:23"/>
        <d v="2020-03-22T11:00:30"/>
        <d v="2020-03-22T11:09:12"/>
        <d v="2020-03-22T11:20:09"/>
        <d v="2020-03-22T12:39:22"/>
        <d v="2020-03-22T12:56:56"/>
        <d v="2020-03-22T12:59:34"/>
        <d v="2020-03-22T13:06:59"/>
        <d v="2020-03-22T13:10:37"/>
        <d v="2020-03-22T13:27:46"/>
        <d v="2020-03-22T13:52:48"/>
        <d v="2020-03-22T14:03:08"/>
        <d v="2020-03-22T14:28:58"/>
        <d v="2020-03-22T14:33:50"/>
        <d v="2020-03-22T14:44:10"/>
        <d v="2020-03-22T14:45:03"/>
        <d v="2020-03-22T14:49:31"/>
        <d v="2020-03-22T14:57:14"/>
        <d v="2020-03-22T15:10:47"/>
        <d v="2020-03-22T15:14:32"/>
        <d v="2020-03-22T15:28:48"/>
        <d v="2020-03-22T15:51:40"/>
        <d v="2020-03-22T16:08:01"/>
        <d v="2020-03-22T16:25:28"/>
        <d v="2020-03-22T16:26:00"/>
        <d v="2020-03-22T16:33:22"/>
        <d v="2020-03-22T16:58:56"/>
        <d v="2020-03-22T17:14:10"/>
        <d v="2020-03-22T17:29:06"/>
        <d v="2020-03-22T17:49:15"/>
        <d v="2020-03-22T18:07:02"/>
        <d v="2020-03-22T18:15:16"/>
        <d v="2020-03-22T18:32:44"/>
        <d v="2020-03-22T18:47:44"/>
        <d v="2020-03-22T19:37:50"/>
        <d v="2020-03-22T19:40:18"/>
        <d v="2020-03-22T20:03:23"/>
        <d v="2020-03-22T21:26:36"/>
        <d v="2020-03-22T21:42:44"/>
        <d v="2020-03-22T21:46:34"/>
        <d v="2020-03-22T21:56:27"/>
        <d v="2020-03-22T22:38:31"/>
        <d v="2020-03-22T22:51:59"/>
        <d v="2020-03-22T22:56:52"/>
        <d v="2020-03-22T23:01:08"/>
        <d v="2020-03-22T23:15:13"/>
        <d v="2020-03-22T23:18:16"/>
        <d v="2020-03-22T23:18:46"/>
        <d v="2020-03-22T23:59:36"/>
        <d v="2020-03-23T00:33:56"/>
        <d v="2020-03-23T00:39:20"/>
        <d v="2020-03-23T01:08:49"/>
        <d v="2020-03-23T01:20:33"/>
        <d v="2020-03-23T01:33:28"/>
        <d v="2020-03-23T02:21:33"/>
        <d v="2020-03-23T02:31:50"/>
        <d v="2020-03-23T02:46:17"/>
        <d v="2020-03-23T02:53:26"/>
        <d v="2020-03-23T03:00:54"/>
        <d v="2020-03-23T03:11:22"/>
        <d v="2020-03-23T03:17:34"/>
        <d v="2020-03-23T04:11:00"/>
        <d v="2020-03-23T04:17:20"/>
        <d v="2020-03-23T04:50:26"/>
        <d v="2020-03-23T05:26:16"/>
        <d v="2020-03-23T05:51:14"/>
        <d v="2020-03-23T05:53:26"/>
        <d v="2020-03-23T06:01:41"/>
        <d v="2020-03-23T06:15:45"/>
        <d v="2020-03-23T06:32:17"/>
        <d v="2020-03-23T06:46:21"/>
        <d v="2020-03-23T07:27:07"/>
        <d v="2020-03-23T07:31:07"/>
        <d v="2020-03-23T07:33:59"/>
        <d v="2020-03-23T07:38:05"/>
        <d v="2020-03-23T07:40:16"/>
        <d v="2020-03-23T07:49:26"/>
        <d v="2020-03-23T07:55:35"/>
        <d v="2020-03-23T08:02:41"/>
        <d v="2020-03-23T08:20:48"/>
        <d v="2020-03-23T08:49:37"/>
        <d v="2020-03-23T09:03:25"/>
        <d v="2020-03-23T09:21:13"/>
        <d v="2020-03-23T09:50:44"/>
        <d v="2020-03-23T09:54:10"/>
        <d v="2020-03-23T10:03:50"/>
        <d v="2020-03-23T10:06:38"/>
        <d v="2020-03-23T10:58:29"/>
        <d v="2020-03-23T10:58:58"/>
        <d v="2020-03-23T11:33:14"/>
        <d v="2020-03-23T11:52:36"/>
        <d v="2020-03-23T11:58:15"/>
        <d v="2020-03-23T12:05:18"/>
        <d v="2020-03-23T12:12:17"/>
        <d v="2020-03-23T12:12:35"/>
        <d v="2020-03-23T12:34:32"/>
        <d v="2020-03-23T12:43:36"/>
        <d v="2020-03-23T12:45:07"/>
        <d v="2020-03-23T13:11:04"/>
        <d v="2020-03-23T13:26:20"/>
        <d v="2020-03-23T13:27:52"/>
        <d v="2020-03-23T13:31:44"/>
        <d v="2020-03-23T13:35:43"/>
        <d v="2020-03-23T14:04:11"/>
        <d v="2020-03-23T14:08:35"/>
        <d v="2020-03-23T14:11:57"/>
        <d v="2020-03-23T14:18:09"/>
        <d v="2020-03-23T14:21:58"/>
        <d v="2020-03-23T14:28:47"/>
        <d v="2020-03-23T14:34:07"/>
        <d v="2020-03-23T14:36:58"/>
        <d v="2020-03-23T14:37:06"/>
        <d v="2020-03-23T14:53:52"/>
        <d v="2020-03-23T15:36:02"/>
        <d v="2020-03-23T15:42:07"/>
        <d v="2020-03-23T15:46:32"/>
        <d v="2020-03-23T16:28:25"/>
        <d v="2020-03-23T16:29:34"/>
        <d v="2020-03-23T16:36:58"/>
        <d v="2020-03-23T16:44:54"/>
        <d v="2020-03-23T17:02:30"/>
        <d v="2020-03-23T17:05:26"/>
        <d v="2020-03-23T17:21:19"/>
        <d v="2020-03-23T17:26:33"/>
        <d v="2020-03-23T17:54:58"/>
        <d v="2020-03-23T17:58:17"/>
        <d v="2020-03-23T18:04:37"/>
        <d v="2020-03-23T18:10:20"/>
        <d v="2020-03-23T18:14:28"/>
        <d v="2020-03-23T18:48:26"/>
        <d v="2020-03-23T19:01:08"/>
        <d v="2020-03-23T19:15:09"/>
        <d v="2020-03-23T19:25:11"/>
        <d v="2020-03-23T19:25:12"/>
        <d v="2020-03-23T19:27:30"/>
        <d v="2020-03-23T19:34:43"/>
        <d v="2020-03-23T19:47:49"/>
        <d v="2020-03-23T19:58:37"/>
        <d v="2020-03-23T20:33:39"/>
        <d v="2020-03-23T20:50:11"/>
        <d v="2020-03-23T21:04:53"/>
        <d v="2020-03-23T21:05:55"/>
        <d v="2020-03-23T21:14:49"/>
        <d v="2020-03-23T21:48:08"/>
        <d v="2020-03-23T22:07:34"/>
        <d v="2020-03-23T22:12:05"/>
        <d v="2020-03-23T22:16:21"/>
        <d v="2020-03-23T22:19:17"/>
        <d v="2020-03-23T22:32:39"/>
        <d v="2020-03-23T22:51:26"/>
        <d v="2020-03-23T22:59:52"/>
        <d v="2020-03-23T23:04:07"/>
        <d v="2020-03-23T23:12:03"/>
        <d v="2020-03-23T23:17:53"/>
        <d v="2020-03-23T23:25:13"/>
        <d v="2020-03-23T23:31:22"/>
        <d v="2020-03-23T23:32:52"/>
        <d v="2020-03-23T23:33:05"/>
        <d v="2020-03-23T23:33:34"/>
        <d v="2020-03-23T23:40:38"/>
        <d v="2020-03-23T23:50:31"/>
        <d v="2020-03-23T23:55:34"/>
        <d v="2020-03-24T00:03:37"/>
        <d v="2020-03-24T00:07:11"/>
        <d v="2020-03-24T00:07:42"/>
        <d v="2020-03-24T00:11:33"/>
        <d v="2020-03-24T00:22:38"/>
        <d v="2020-03-24T00:26:44"/>
        <d v="2020-03-24T00:32:12"/>
        <d v="2020-03-24T01:49:41"/>
        <d v="2020-03-24T01:52:51"/>
        <d v="2020-03-24T02:07:27"/>
        <d v="2020-03-24T02:27:57"/>
        <d v="2020-03-24T02:45:44"/>
        <d v="2020-03-24T02:51:39"/>
        <d v="2020-03-24T02:58:29"/>
        <d v="2020-03-24T02:58:53"/>
        <d v="2020-03-24T03:07:21"/>
        <d v="2020-03-24T03:16:32"/>
        <d v="2020-03-24T03:57:03"/>
        <d v="2020-03-24T04:20:41"/>
        <d v="2020-03-24T04:24:48"/>
        <d v="2020-03-24T04:27:04"/>
        <d v="2020-03-24T04:32:03"/>
        <d v="2020-03-24T04:32:58"/>
        <d v="2020-03-24T04:46:29"/>
        <d v="2020-03-24T04:49:48"/>
        <d v="2020-03-24T04:57:18"/>
        <d v="2020-03-24T05:15:08"/>
        <d v="2020-03-24T05:18:20"/>
        <d v="2020-03-24T05:24:56"/>
        <d v="2020-03-24T05:45:36"/>
        <d v="2020-03-24T05:51:57"/>
        <d v="2020-03-24T05:58:16"/>
        <d v="2020-03-24T06:19:22"/>
        <d v="2020-03-24T06:31:34"/>
        <d v="2020-03-24T06:33:44"/>
        <d v="2020-03-24T06:34:46"/>
        <d v="2020-03-24T06:51:26"/>
        <d v="2020-03-24T06:51:40"/>
        <d v="2020-03-24T06:55:28"/>
        <d v="2020-03-24T07:07:40"/>
        <d v="2020-03-24T07:09:52"/>
        <d v="2020-03-24T07:10:50"/>
        <d v="2020-03-24T07:26:11"/>
        <d v="2020-03-24T07:57:06"/>
        <d v="2020-03-24T09:11:09"/>
        <d v="2020-03-24T09:19:12"/>
        <d v="2020-03-24T09:37:38"/>
        <d v="2020-03-24T09:43:03"/>
        <d v="2020-03-24T09:59:46"/>
        <d v="2020-03-24T10:15:17"/>
        <d v="2020-03-24T10:44:16"/>
        <d v="2020-03-24T10:54:59"/>
        <d v="2020-03-24T10:56:52"/>
        <d v="2020-03-24T11:06:45"/>
        <d v="2020-03-24T11:06:46"/>
        <d v="2020-03-24T11:39:26"/>
        <d v="2020-03-24T11:40:45"/>
        <d v="2020-03-24T11:46:44"/>
        <d v="2020-03-24T11:51:29"/>
        <d v="2020-03-24T11:57:10"/>
        <d v="2020-03-24T12:54:12"/>
        <d v="2020-03-24T13:00:34"/>
        <d v="2020-03-24T13:04:14"/>
        <d v="2020-03-24T13:26:39"/>
        <d v="2020-03-24T13:26:57"/>
        <d v="2020-03-24T13:33:22"/>
        <d v="2020-03-24T13:37:05"/>
        <d v="2020-03-24T14:31:29"/>
        <d v="2020-03-24T14:32:23"/>
        <d v="2020-03-24T14:53:08"/>
        <d v="2020-03-24T14:56:52"/>
        <d v="2020-03-24T15:35:06"/>
        <d v="2020-03-24T15:41:02"/>
        <d v="2020-03-24T15:50:47"/>
        <d v="2020-03-24T16:56:39"/>
        <d v="2020-03-24T17:17:26"/>
        <d v="2020-03-24T17:25:04"/>
        <d v="2020-03-24T17:48:38"/>
        <d v="2020-03-24T17:56:26"/>
        <d v="2020-03-24T18:07:34"/>
        <d v="2020-03-24T18:14:53"/>
        <d v="2020-03-24T18:17:48"/>
        <d v="2020-03-24T18:29:03"/>
        <d v="2020-03-24T18:31:21"/>
        <d v="2020-03-24T18:35:26"/>
        <d v="2020-03-24T18:52:05"/>
        <d v="2020-03-24T19:30:12"/>
        <d v="2020-03-24T19:54:57"/>
        <d v="2020-03-24T20:02:20"/>
        <d v="2020-03-24T20:18:04"/>
        <d v="2020-03-24T20:27:03"/>
        <d v="2020-03-24T20:42:58"/>
        <d v="2020-03-24T21:19:23"/>
        <d v="2020-03-24T21:36:46"/>
        <d v="2020-03-24T22:34:38"/>
        <d v="2020-03-24T22:39:28"/>
        <d v="2020-03-24T22:43:54"/>
        <d v="2020-03-24T22:48:38"/>
        <d v="2020-03-24T23:02:58"/>
        <d v="2020-03-24T23:55:05"/>
        <d v="2020-03-25T00:06:20"/>
        <d v="2020-03-25T00:29:21"/>
        <d v="2020-03-25T00:34:25"/>
        <d v="2020-03-25T00:44:17"/>
        <d v="2020-03-25T01:09:35"/>
        <d v="2020-03-25T01:17:51"/>
        <d v="2020-03-25T01:20:46"/>
        <d v="2020-03-25T01:34:05"/>
        <d v="2020-03-25T01:40:19"/>
        <d v="2020-03-25T01:41:30"/>
        <d v="2020-03-25T01:45:06"/>
        <d v="2020-03-25T01:49:46"/>
        <d v="2020-03-25T01:57:01"/>
        <d v="2020-03-25T02:19:57"/>
        <d v="2020-03-25T02:42:47"/>
        <d v="2020-03-25T02:51:32"/>
        <d v="2020-03-25T02:52:25"/>
        <d v="2020-03-25T02:57:52"/>
        <d v="2020-03-25T03:17:22"/>
        <d v="2020-03-25T03:20:48"/>
        <d v="2020-03-25T03:31:21"/>
        <d v="2020-03-25T03:39:36"/>
        <d v="2020-03-25T03:44:53"/>
        <d v="2020-03-25T03:47:41"/>
        <d v="2020-03-25T04:43:31"/>
        <d v="2020-03-25T04:47:28"/>
        <d v="2020-03-25T04:52:20"/>
        <d v="2020-03-25T05:17:41"/>
        <d v="2020-03-25T05:26:08"/>
        <d v="2020-03-25T05:27:54"/>
        <d v="2020-03-25T06:00:50"/>
        <d v="2020-03-25T06:07:15"/>
        <d v="2020-03-25T06:14:43"/>
        <d v="2020-03-25T06:18:59"/>
        <d v="2020-03-25T06:24:32"/>
        <d v="2020-03-25T06:31:32"/>
        <d v="2020-03-25T06:49:17"/>
        <d v="2020-03-25T06:54:50"/>
        <d v="2020-03-25T07:07:03"/>
        <d v="2020-03-25T07:10:12"/>
        <d v="2020-03-25T07:27:30"/>
        <d v="2020-03-25T07:29:18"/>
        <d v="2020-03-25T07:59:02"/>
        <d v="2020-03-25T08:06:26"/>
        <d v="2020-03-25T08:18:14"/>
        <d v="2020-03-25T08:31:47"/>
        <d v="2020-03-25T08:52:24"/>
        <d v="2020-03-25T10:01:26"/>
        <d v="2020-03-25T10:16:48"/>
        <d v="2020-03-25T10:25:21"/>
        <d v="2020-03-25T10:29:25"/>
        <d v="2020-03-25T10:53:14"/>
        <d v="2020-03-25T11:01:05"/>
        <d v="2020-03-25T11:16:44"/>
        <d v="2020-03-25T12:06:02"/>
        <d v="2020-03-25T12:09:50"/>
        <d v="2020-03-25T12:29:05"/>
        <d v="2020-03-25T12:34:31"/>
        <d v="2020-03-25T12:49:10"/>
        <d v="2020-03-25T12:59:02"/>
        <d v="2020-03-25T13:00:42"/>
        <d v="2020-03-25T13:11:26"/>
        <d v="2020-03-25T13:11:42"/>
        <d v="2020-03-25T13:26:08"/>
        <d v="2020-03-25T13:39:52"/>
        <d v="2020-03-25T13:47:17"/>
        <d v="2020-03-25T13:54:40"/>
        <d v="2020-03-25T14:13:57"/>
        <d v="2020-03-25T14:17:25"/>
        <d v="2020-03-25T14:18:38"/>
        <d v="2020-03-25T14:20:21"/>
        <d v="2020-03-25T14:48:26"/>
        <d v="2020-03-25T14:59:51"/>
        <d v="2020-03-25T15:19:16"/>
        <d v="2020-03-25T15:26:42"/>
        <d v="2020-03-25T15:37:27"/>
        <d v="2020-03-25T15:39:05"/>
        <d v="2020-03-25T15:55:22"/>
        <d v="2020-03-25T16:23:22"/>
        <d v="2020-03-25T16:44:17"/>
        <d v="2020-03-25T17:40:55"/>
        <d v="2020-03-25T17:56:26"/>
        <d v="2020-03-25T18:03:58"/>
        <d v="2020-03-25T18:05:17"/>
        <d v="2020-03-25T18:09:00"/>
        <d v="2020-03-25T18:18:49"/>
        <d v="2020-03-25T18:48:48"/>
        <d v="2020-03-25T18:50:00"/>
        <d v="2020-03-25T18:59:26"/>
        <d v="2020-03-25T19:21:44"/>
        <d v="2020-03-25T19:27:20"/>
        <d v="2020-03-25T19:41:38"/>
        <d v="2020-03-25T19:58:07"/>
        <d v="2020-03-25T20:18:30"/>
        <d v="2020-03-25T20:26:19"/>
        <d v="2020-03-25T20:27:01"/>
        <d v="2020-03-25T20:49:51"/>
        <d v="2020-03-25T21:28:18"/>
        <d v="2020-03-25T21:32:24"/>
        <d v="2020-03-25T21:44:50"/>
        <d v="2020-03-25T21:45:23"/>
        <d v="2020-03-25T21:52:00"/>
        <d v="2020-03-25T22:11:21"/>
        <d v="2020-03-25T22:58:17"/>
        <d v="2020-03-25T23:09:01"/>
        <d v="2020-03-25T23:16:52"/>
        <d v="2020-03-25T23:18:24"/>
        <d v="2020-03-26T00:01:45"/>
        <d v="2020-03-26T00:02:11"/>
        <d v="2020-03-26T00:46:23"/>
        <d v="2020-03-26T01:04:32"/>
        <d v="2020-03-26T01:09:00"/>
        <d v="2020-03-26T01:11:04"/>
        <d v="2020-03-26T01:29:31"/>
        <d v="2020-03-26T01:38:38"/>
        <d v="2020-03-26T01:45:58"/>
        <d v="2020-03-26T01:54:11"/>
        <d v="2020-03-26T01:59:58"/>
        <d v="2020-03-26T02:04:12"/>
        <d v="2020-03-26T02:11:20"/>
        <d v="2020-03-26T02:17:41"/>
        <d v="2020-03-26T02:22:05"/>
        <d v="2020-03-26T02:47:24"/>
        <d v="2020-03-26T03:39:00"/>
        <d v="2020-03-26T03:41:33"/>
        <d v="2020-03-26T03:53:14"/>
        <d v="2020-03-26T03:59:12"/>
        <d v="2020-03-26T04:39:53"/>
        <d v="2020-03-26T06:07:09"/>
        <d v="2020-03-26T06:25:03"/>
        <d v="2020-03-26T06:29:44"/>
        <d v="2020-03-26T06:48:50"/>
        <d v="2020-03-26T07:03:00"/>
        <d v="2020-03-26T08:13:19"/>
        <d v="2020-03-26T08:15:38"/>
        <d v="2020-03-26T08:26:13"/>
        <d v="2020-03-26T08:27:23"/>
        <d v="2020-03-26T08:32:50"/>
        <d v="2020-03-26T08:53:58"/>
        <d v="2020-03-26T08:59:01"/>
        <d v="2020-03-26T09:07:54"/>
        <d v="2020-03-26T09:09:27"/>
        <d v="2020-03-26T09:22:50"/>
        <d v="2020-03-26T09:29:00"/>
        <d v="2020-03-26T09:29:48"/>
        <d v="2020-03-26T09:37:37"/>
        <d v="2020-03-26T10:00:00"/>
        <d v="2020-03-26T10:00:56"/>
        <d v="2020-03-26T10:28:48"/>
        <d v="2020-03-26T10:29:17"/>
        <d v="2020-03-26T11:00:34"/>
        <d v="2020-03-26T11:12:27"/>
        <d v="2020-03-26T11:31:55"/>
        <d v="2020-03-26T11:32:26"/>
        <d v="2020-03-26T11:47:00"/>
        <d v="2020-03-26T11:59:35"/>
        <d v="2020-03-26T12:00:38"/>
        <d v="2020-03-26T12:24:12"/>
        <d v="2020-03-26T12:32:31"/>
        <d v="2020-03-26T12:39:09"/>
        <d v="2020-03-26T13:14:15"/>
        <d v="2020-03-26T14:04:23"/>
        <d v="2020-03-26T14:05:04"/>
        <d v="2020-03-26T14:39:55"/>
        <d v="2020-03-26T14:48:18"/>
        <d v="2020-03-26T14:54:13"/>
        <d v="2020-03-26T14:58:00"/>
        <d v="2020-03-26T15:00:03"/>
        <d v="2020-03-26T15:13:38"/>
        <d v="2020-03-26T15:24:35"/>
        <d v="2020-03-26T15:33:40"/>
        <d v="2020-03-26T15:35:32"/>
        <d v="2020-03-26T15:51:49"/>
        <d v="2020-03-26T15:52:05"/>
        <d v="2020-03-26T15:55:48"/>
        <d v="2020-03-26T16:21:14"/>
        <d v="2020-03-26T16:26:11"/>
        <d v="2020-03-26T16:41:10"/>
        <d v="2020-03-26T16:43:16"/>
        <d v="2020-03-26T17:11:34"/>
        <d v="2020-03-26T17:38:47"/>
        <d v="2020-03-26T18:07:05"/>
        <d v="2020-03-26T18:08:44"/>
        <d v="2020-03-26T18:45:46"/>
        <d v="2020-03-26T19:12:01"/>
        <d v="2020-03-26T19:14:53"/>
        <d v="2020-03-26T19:18:28"/>
        <d v="2020-03-26T19:32:57"/>
        <d v="2020-03-26T19:34:37"/>
        <d v="2020-03-26T19:38:25"/>
        <d v="2020-03-26T19:39:45"/>
        <d v="2020-03-26T19:39:59"/>
        <d v="2020-03-26T19:42:29"/>
        <d v="2020-03-26T19:51:56"/>
        <d v="2020-03-26T20:21:14"/>
        <d v="2020-03-26T21:01:40"/>
        <d v="2020-03-26T21:03:42"/>
        <d v="2020-03-26T21:08:52"/>
        <d v="2020-03-26T21:24:16"/>
        <d v="2020-03-26T21:31:08"/>
        <d v="2020-03-26T21:32:40"/>
        <d v="2020-03-26T21:41:16"/>
        <d v="2020-03-26T21:44:57"/>
        <d v="2020-03-26T22:01:16"/>
        <d v="2020-03-26T22:03:22"/>
        <d v="2020-03-26T22:04:40"/>
        <d v="2020-03-26T22:27:52"/>
        <d v="2020-03-26T22:33:59"/>
        <d v="2020-03-26T22:42:05"/>
        <d v="2020-03-26T22:53:07"/>
        <d v="2020-03-26T23:07:34"/>
        <d v="2020-03-26T23:19:37"/>
        <d v="2020-03-26T23:42:17"/>
        <d v="2020-03-26T23:47:58"/>
        <d v="2020-03-27T00:19:53"/>
        <d v="2020-03-27T00:36:01"/>
        <d v="2020-03-27T00:39:25"/>
        <d v="2020-03-27T00:47:23"/>
        <d v="2020-03-27T01:06:15"/>
        <d v="2020-03-27T01:23:20"/>
        <d v="2020-03-27T01:33:03"/>
        <d v="2020-03-27T01:59:07"/>
        <d v="2020-03-27T02:18:23"/>
        <d v="2020-03-27T03:33:48"/>
        <d v="2020-03-27T04:02:28"/>
        <d v="2020-03-27T04:30:18"/>
        <d v="2020-03-27T04:30:37"/>
        <d v="2020-03-27T04:36:59"/>
        <d v="2020-03-27T05:02:31"/>
        <d v="2020-03-27T05:03:10"/>
        <d v="2020-03-27T05:14:49"/>
        <d v="2020-03-27T05:57:20"/>
        <d v="2020-03-27T06:03:00"/>
        <d v="2020-03-27T06:05:33"/>
        <d v="2020-03-27T06:22:53"/>
        <d v="2020-03-27T06:38:38"/>
        <d v="2020-03-27T06:42:58"/>
        <d v="2020-03-27T06:43:06"/>
        <d v="2020-03-27T07:15:43"/>
        <d v="2020-03-27T07:35:32"/>
        <d v="2020-03-27T07:54:27"/>
        <d v="2020-03-27T08:07:50"/>
        <d v="2020-03-27T08:08:14"/>
        <d v="2020-03-27T08:13:00"/>
        <d v="2020-03-27T08:14:54"/>
        <d v="2020-03-27T08:17:23"/>
        <d v="2020-03-27T08:21:27"/>
        <d v="2020-03-27T08:38:04"/>
        <d v="2020-03-27T08:44:54"/>
        <d v="2020-03-27T08:56:13"/>
        <d v="2020-03-27T09:13:58"/>
        <d v="2020-03-27T09:24:17"/>
        <d v="2020-03-27T09:52:50"/>
        <d v="2020-03-27T10:15:26"/>
        <d v="2020-03-27T10:25:12"/>
        <d v="2020-03-27T10:25:33"/>
        <d v="2020-03-27T10:54:51"/>
        <d v="2020-03-27T11:04:51"/>
        <d v="2020-03-27T11:38:12"/>
        <d v="2020-03-27T12:20:00"/>
        <d v="2020-03-27T12:22:48"/>
        <d v="2020-03-27T12:35:23"/>
        <d v="2020-03-27T12:40:17"/>
        <d v="2020-03-27T12:50:13"/>
        <d v="2020-03-27T13:04:14"/>
        <d v="2020-03-27T13:07:56"/>
        <d v="2020-03-27T13:20:24"/>
        <d v="2020-03-27T13:26:38"/>
        <d v="2020-03-27T13:39:16"/>
        <d v="2020-03-27T14:06:40"/>
        <d v="2020-03-27T14:09:33"/>
        <d v="2020-03-27T14:13:06"/>
        <d v="2020-03-27T14:30:09"/>
        <d v="2020-03-27T14:41:52"/>
        <d v="2020-03-27T14:47:16"/>
        <d v="2020-03-27T14:51:17"/>
        <d v="2020-03-27T15:03:44"/>
        <d v="2020-03-27T15:29:18"/>
        <d v="2020-03-27T15:58:10"/>
        <d v="2020-03-27T16:04:07"/>
        <d v="2020-03-27T16:31:54"/>
        <d v="2020-03-27T16:34:37"/>
        <d v="2020-03-27T16:40:10"/>
        <d v="2020-03-27T16:41:25"/>
        <d v="2020-03-27T16:51:59"/>
        <d v="2020-03-27T17:12:50"/>
        <d v="2020-03-27T17:23:51"/>
        <d v="2020-03-27T17:24:30"/>
        <d v="2020-03-27T17:24:57"/>
        <d v="2020-03-27T17:29:07"/>
        <d v="2020-03-27T17:45:24"/>
        <d v="2020-03-27T17:53:12"/>
        <d v="2020-03-27T18:21:34"/>
        <d v="2020-03-27T18:34:26"/>
        <d v="2020-03-27T18:54:15"/>
        <d v="2020-03-27T18:57:47"/>
        <d v="2020-03-27T18:58:58"/>
        <d v="2020-03-27T18:59:43"/>
        <d v="2020-03-27T19:42:50"/>
        <d v="2020-03-27T19:55:33"/>
        <d v="2020-03-27T20:08:40"/>
        <d v="2020-03-27T20:12:02"/>
        <d v="2020-03-27T20:14:50"/>
        <d v="2020-03-27T20:32:27"/>
        <d v="2020-03-27T20:43:02"/>
        <d v="2020-03-27T20:54:07"/>
        <d v="2020-03-27T21:01:25"/>
        <d v="2020-03-27T21:12:34"/>
        <d v="2020-03-27T21:21:41"/>
        <d v="2020-03-27T21:26:44"/>
        <d v="2020-03-27T21:29:29"/>
        <d v="2020-03-27T21:30:08"/>
        <d v="2020-03-27T21:33:44"/>
        <d v="2020-03-27T21:41:28"/>
        <d v="2020-03-27T21:41:50"/>
        <d v="2020-03-27T22:21:33"/>
        <d v="2020-03-27T22:22:38"/>
        <d v="2020-03-27T22:40:50"/>
        <d v="2020-03-27T22:47:21"/>
        <d v="2020-03-27T23:17:40"/>
        <d v="2020-03-27T23:53:00"/>
        <d v="2020-03-28T00:05:03"/>
        <d v="2020-03-28T00:19:11"/>
        <d v="2020-03-28T00:33:43"/>
        <d v="2020-03-28T00:43:33"/>
        <d v="2020-03-28T00:51:59"/>
        <d v="2020-03-28T00:56:58"/>
        <d v="2020-03-28T01:01:08"/>
        <d v="2020-03-28T01:12:08"/>
        <d v="2020-03-28T01:12:13"/>
        <d v="2020-03-28T01:13:44"/>
        <d v="2020-03-28T01:24:43"/>
        <d v="2020-03-28T01:45:01"/>
        <d v="2020-03-28T02:12:44"/>
        <d v="2020-03-28T02:14:14"/>
        <d v="2020-03-28T02:28:04"/>
        <d v="2020-03-28T02:40:05"/>
        <d v="2020-03-28T02:41:04"/>
        <d v="2020-03-28T02:47:19"/>
        <d v="2020-03-28T03:09:37"/>
        <d v="2020-03-28T03:18:17"/>
        <d v="2020-03-28T03:28:50"/>
        <d v="2020-03-28T03:53:57"/>
        <d v="2020-03-28T04:21:58"/>
        <d v="2020-03-28T04:36:34"/>
        <d v="2020-03-28T04:49:31"/>
        <d v="2020-03-28T04:50:12"/>
        <d v="2020-03-28T05:07:18"/>
        <d v="2020-03-28T05:28:20"/>
        <d v="2020-03-28T05:32:12"/>
        <d v="2020-03-28T05:37:28"/>
        <d v="2020-03-28T05:40:53"/>
        <d v="2020-03-28T05:54:44"/>
        <d v="2020-03-28T05:57:37"/>
        <d v="2020-03-28T06:06:01"/>
        <d v="2020-03-28T06:08:47"/>
        <d v="2020-03-28T06:39:00"/>
        <d v="2020-03-28T07:15:09"/>
        <d v="2020-03-28T07:24:43"/>
        <d v="2020-03-28T07:30:41"/>
        <d v="2020-03-28T07:53:21"/>
        <d v="2020-03-28T08:41:15"/>
        <d v="2020-03-28T08:44:35"/>
        <d v="2020-03-28T09:22:31"/>
        <d v="2020-03-28T09:29:53"/>
        <d v="2020-03-28T09:29:59"/>
        <d v="2020-03-28T09:45:55"/>
        <d v="2020-03-28T09:45:59"/>
        <d v="2020-03-28T10:04:53"/>
        <d v="2020-03-28T10:18:39"/>
        <d v="2020-03-28T10:23:01"/>
        <d v="2020-03-28T10:25:17"/>
        <d v="2020-03-28T10:34:24"/>
        <d v="2020-03-28T10:36:16"/>
        <d v="2020-03-28T10:41:24"/>
        <d v="2020-03-28T11:11:00"/>
        <d v="2020-03-28T12:09:01"/>
        <d v="2020-03-28T12:10:31"/>
        <d v="2020-03-28T12:14:20"/>
        <d v="2020-03-28T12:21:27"/>
        <d v="2020-03-28T12:26:34"/>
        <d v="2020-03-28T13:21:16"/>
        <d v="2020-03-28T13:25:18"/>
        <d v="2020-03-28T13:37:41"/>
        <d v="2020-03-28T14:00:20"/>
        <d v="2020-03-28T14:17:00"/>
        <d v="2020-03-28T14:27:49"/>
        <d v="2020-03-28T14:40:11"/>
        <d v="2020-03-28T14:45:01"/>
        <d v="2020-03-28T15:10:01"/>
        <d v="2020-03-28T15:15:10"/>
        <d v="2020-03-28T15:20:17"/>
        <d v="2020-03-28T15:34:52"/>
        <d v="2020-03-28T15:44:28"/>
        <d v="2020-03-28T15:53:34"/>
        <d v="2020-03-28T15:59:31"/>
        <d v="2020-03-28T16:00:28"/>
        <d v="2020-03-28T16:05:27"/>
        <d v="2020-03-28T16:17:16"/>
        <d v="2020-03-28T16:20:20"/>
        <d v="2020-03-28T16:44:24"/>
        <d v="2020-03-28T17:33:09"/>
        <d v="2020-03-28T17:39:04"/>
        <d v="2020-03-28T17:55:57"/>
        <d v="2020-03-28T18:36:48"/>
        <d v="2020-03-28T18:40:27"/>
        <d v="2020-03-28T18:40:43"/>
        <d v="2020-03-28T19:01:17"/>
        <d v="2020-03-28T19:21:04"/>
        <d v="2020-03-28T19:25:17"/>
        <d v="2020-03-28T19:49:50"/>
        <d v="2020-03-28T19:56:16"/>
        <d v="2020-03-28T20:07:43"/>
        <d v="2020-03-28T20:09:33"/>
        <d v="2020-03-28T20:13:35"/>
        <d v="2020-03-28T20:21:32"/>
        <d v="2020-03-28T20:23:08"/>
        <d v="2020-03-28T20:43:48"/>
        <d v="2020-03-28T20:54:30"/>
        <d v="2020-03-28T21:15:40"/>
        <d v="2020-03-28T21:26:53"/>
        <d v="2020-03-28T21:30:40"/>
        <d v="2020-03-28T21:34:19"/>
        <d v="2020-03-28T21:43:51"/>
        <d v="2020-03-28T21:44:02"/>
        <d v="2020-03-28T21:58:06"/>
        <d v="2020-03-28T22:11:14"/>
        <d v="2020-03-28T22:28:08"/>
        <d v="2020-03-28T23:00:28"/>
        <d v="2020-03-28T23:02:20"/>
        <d v="2020-03-28T23:02:56"/>
        <d v="2020-03-28T23:07:56"/>
        <d v="2020-03-28T23:14:49"/>
        <d v="2020-03-28T23:35:47"/>
        <d v="2020-03-28T23:43:21"/>
        <d v="2020-03-28T23:43:22"/>
        <d v="2020-03-28T23:49:28"/>
        <d v="2020-03-29T00:24:01"/>
        <d v="2020-03-29T00:39:19"/>
        <d v="2020-03-29T01:04:36"/>
        <d v="2020-03-29T01:23:41"/>
        <d v="2020-03-29T01:29:02"/>
        <d v="2020-03-29T01:33:54"/>
        <d v="2020-03-29T02:21:40"/>
        <d v="2020-03-29T02:50:23"/>
        <d v="2020-03-29T02:53:39"/>
        <d v="2020-03-29T03:04:11"/>
        <d v="2020-03-29T03:37:36"/>
        <d v="2020-03-29T03:43:28"/>
        <d v="2020-03-29T03:45:07"/>
        <d v="2020-03-29T03:50:59"/>
        <d v="2020-03-29T03:52:37"/>
        <d v="2020-03-29T04:11:39"/>
        <d v="2020-03-29T04:24:08"/>
        <d v="2020-03-29T04:33:02"/>
        <d v="2020-03-29T04:46:04"/>
        <d v="2020-03-29T04:48:30"/>
        <d v="2020-03-29T04:54:29"/>
        <d v="2020-03-29T05:03:38"/>
        <d v="2020-03-29T05:06:46"/>
        <d v="2020-03-29T05:18:38"/>
        <d v="2020-03-29T05:26:16"/>
        <d v="2020-03-29T05:30:36"/>
        <d v="2020-03-29T05:32:58"/>
        <d v="2020-03-29T05:41:43"/>
        <d v="2020-03-29T06:26:47"/>
        <d v="2020-03-29T06:50:38"/>
        <d v="2020-03-29T06:51:39"/>
        <d v="2020-03-29T07:28:36"/>
        <d v="2020-03-29T07:33:14"/>
        <d v="2020-03-29T07:45:19"/>
        <d v="2020-03-29T07:45:35"/>
        <d v="2020-03-29T07:47:28"/>
        <d v="2020-03-29T07:51:37"/>
        <d v="2020-03-29T08:33:28"/>
        <d v="2020-03-29T09:16:26"/>
        <d v="2020-03-29T09:24:01"/>
        <d v="2020-03-29T09:27:36"/>
        <d v="2020-03-29T09:48:08"/>
        <d v="2020-03-29T09:57:41"/>
        <d v="2020-03-29T10:09:09"/>
        <d v="2020-03-29T10:42:43"/>
        <d v="2020-03-29T10:48:08"/>
        <d v="2020-03-29T10:50:36"/>
        <d v="2020-03-29T11:18:38"/>
        <d v="2020-03-29T11:26:34"/>
        <d v="2020-03-29T11:33:18"/>
        <d v="2020-03-29T11:34:16"/>
        <d v="2020-03-29T11:42:22"/>
        <d v="2020-03-29T12:10:33"/>
        <d v="2020-03-29T12:17:21"/>
        <d v="2020-03-29T12:31:36"/>
        <d v="2020-03-29T12:43:09"/>
        <d v="2020-03-29T12:45:17"/>
        <d v="2020-03-29T12:56:02"/>
        <d v="2020-03-29T12:57:51"/>
        <d v="2020-03-29T13:11:01"/>
        <d v="2020-03-29T13:23:33"/>
        <d v="2020-03-29T13:41:31"/>
        <d v="2020-03-29T13:44:07"/>
        <d v="2020-03-29T13:50:49"/>
        <d v="2020-03-29T14:11:51"/>
        <d v="2020-03-29T14:12:21"/>
        <d v="2020-03-29T14:19:11"/>
        <d v="2020-03-29T14:23:51"/>
        <d v="2020-03-29T14:41:57"/>
        <d v="2020-03-29T14:48:26"/>
        <d v="2020-03-29T14:52:45"/>
        <d v="2020-03-29T15:15:45"/>
        <d v="2020-03-29T15:53:56"/>
        <d v="2020-03-29T15:55:36"/>
        <d v="2020-03-29T16:33:24"/>
        <d v="2020-03-29T16:37:15"/>
        <d v="2020-03-29T16:58:26"/>
        <d v="2020-03-29T16:58:31"/>
        <d v="2020-03-29T17:06:56"/>
        <d v="2020-03-29T17:18:11"/>
        <d v="2020-03-29T17:21:58"/>
        <d v="2020-03-29T17:33:22"/>
        <d v="2020-03-29T17:38:51"/>
        <d v="2020-03-29T17:39:27"/>
        <d v="2020-03-29T17:52:54"/>
        <d v="2020-03-29T17:53:16"/>
        <d v="2020-03-29T18:14:11"/>
        <d v="2020-03-29T18:22:27"/>
        <d v="2020-03-29T19:15:41"/>
        <d v="2020-03-29T19:19:40"/>
        <d v="2020-03-29T19:21:07"/>
        <d v="2020-03-29T19:28:27"/>
        <d v="2020-03-29T19:30:30"/>
        <d v="2020-03-29T19:33:16"/>
        <d v="2020-03-29T20:05:03"/>
        <d v="2020-03-29T20:10:04"/>
        <d v="2020-03-29T20:20:04"/>
        <d v="2020-03-29T20:34:02"/>
        <d v="2020-03-29T20:45:57"/>
        <d v="2020-03-29T20:53:38"/>
        <d v="2020-03-29T21:04:15"/>
        <d v="2020-03-29T21:09:31"/>
        <d v="2020-03-29T21:19:39"/>
        <d v="2020-03-29T21:40:56"/>
        <d v="2020-03-29T21:47:47"/>
        <d v="2020-03-29T21:49:54"/>
        <d v="2020-03-29T21:58:17"/>
        <d v="2020-03-29T22:01:04"/>
        <d v="2020-03-29T22:11:00"/>
        <d v="2020-03-29T22:23:21"/>
        <d v="2020-03-29T22:25:30"/>
        <d v="2020-03-29T22:30:23"/>
        <d v="2020-03-29T23:07:08"/>
        <d v="2020-03-29T23:23:25"/>
        <d v="2020-03-29T23:27:11"/>
        <d v="2020-03-29T23:46:42"/>
        <d v="2020-03-29T23:55:14"/>
        <d v="2020-03-30T00:04:53"/>
        <d v="2020-03-30T00:12:05"/>
        <d v="2020-03-30T00:57:19"/>
        <d v="2020-03-30T00:58:36"/>
        <d v="2020-03-30T01:09:45"/>
        <d v="2020-03-30T01:27:40"/>
        <d v="2020-03-30T01:49:34"/>
        <d v="2020-03-30T02:05:32"/>
        <d v="2020-03-30T02:36:25"/>
        <d v="2020-03-30T02:50:50"/>
        <d v="2020-03-30T02:52:18"/>
        <d v="2020-03-30T03:17:29"/>
        <d v="2020-03-30T03:45:31"/>
        <d v="2020-03-30T03:55:53"/>
        <d v="2020-03-30T04:26:45"/>
        <d v="2020-03-30T04:46:25"/>
        <d v="2020-03-30T05:09:08"/>
        <d v="2020-03-30T05:32:14"/>
        <d v="2020-03-30T05:42:44"/>
        <d v="2020-03-30T06:07:29"/>
        <d v="2020-03-30T06:17:51"/>
        <d v="2020-03-30T06:21:26"/>
        <d v="2020-03-30T06:32:03"/>
        <d v="2020-03-30T06:41:18"/>
        <d v="2020-03-30T06:42:31"/>
        <d v="2020-03-30T07:13:00"/>
        <d v="2020-03-30T07:15:18"/>
        <d v="2020-03-30T07:23:33"/>
        <d v="2020-03-30T07:24:49"/>
        <d v="2020-03-30T07:34:22"/>
        <d v="2020-03-30T08:01:01"/>
        <d v="2020-03-30T08:01:40"/>
        <d v="2020-03-30T08:09:38"/>
        <d v="2020-03-30T08:20:14"/>
        <d v="2020-03-30T08:46:24"/>
        <d v="2020-03-30T09:25:10"/>
        <d v="2020-03-30T09:45:20"/>
        <d v="2020-03-30T10:07:09"/>
        <d v="2020-03-30T10:12:15"/>
        <d v="2020-03-30T10:32:26"/>
        <d v="2020-03-30T10:43:17"/>
        <d v="2020-03-30T10:49:50"/>
        <d v="2020-03-30T10:51:47"/>
        <d v="2020-03-30T10:55:18"/>
        <d v="2020-03-30T10:55:20"/>
        <d v="2020-03-30T10:57:16"/>
        <d v="2020-03-30T10:58:36"/>
        <d v="2020-03-30T11:43:09"/>
        <d v="2020-03-30T12:15:41"/>
        <d v="2020-03-30T12:19:39"/>
        <d v="2020-03-30T12:28:44"/>
        <d v="2020-03-30T12:31:31"/>
        <d v="2020-03-30T12:43:50"/>
        <d v="2020-03-30T12:59:01"/>
        <d v="2020-03-30T13:14:00"/>
        <d v="2020-03-30T13:20:12"/>
        <d v="2020-03-30T13:22:33"/>
        <d v="2020-03-30T13:24:57"/>
        <d v="2020-03-30T13:34:05"/>
        <d v="2020-03-30T14:11:05"/>
        <d v="2020-03-30T14:25:42"/>
        <d v="2020-03-30T14:45:57"/>
        <d v="2020-03-30T14:46:55"/>
        <d v="2020-03-30T14:49:35"/>
        <d v="2020-03-30T15:07:11"/>
        <d v="2020-03-30T15:27:56"/>
        <d v="2020-03-30T15:28:23"/>
        <d v="2020-03-30T15:28:48"/>
        <d v="2020-03-30T15:35:40"/>
        <d v="2020-03-30T15:37:30"/>
        <d v="2020-03-30T16:10:22"/>
        <d v="2020-03-30T16:17:37"/>
        <d v="2020-03-30T16:23:07"/>
        <d v="2020-03-30T16:23:46"/>
        <d v="2020-03-30T16:29:29"/>
        <d v="2020-03-30T16:30:21"/>
        <d v="2020-03-30T16:47:33"/>
        <d v="2020-03-30T17:09:33"/>
        <d v="2020-03-30T17:16:30"/>
        <d v="2020-03-30T17:30:52"/>
        <d v="2020-03-30T17:38:55"/>
        <d v="2020-03-30T17:46:00"/>
        <d v="2020-03-30T17:46:25"/>
        <d v="2020-03-30T18:03:38"/>
        <d v="2020-03-30T18:16:40"/>
        <d v="2020-03-30T18:35:24"/>
        <d v="2020-03-30T18:55:30"/>
        <d v="2020-03-30T19:07:00"/>
        <d v="2020-03-30T19:22:36"/>
        <d v="2020-03-30T19:38:44"/>
        <d v="2020-03-30T19:40:45"/>
        <d v="2020-03-30T19:45:13"/>
        <d v="2020-03-30T19:50:15"/>
        <d v="2020-03-30T20:16:16"/>
        <d v="2020-03-30T21:00:13"/>
        <d v="2020-03-30T21:01:42"/>
        <d v="2020-03-30T21:17:25"/>
        <d v="2020-03-30T21:25:52"/>
        <d v="2020-03-30T21:30:54"/>
        <d v="2020-03-30T21:36:20"/>
        <d v="2020-03-30T21:53:04"/>
        <d v="2020-03-30T21:56:38"/>
        <d v="2020-03-30T21:58:12"/>
        <d v="2020-03-30T22:09:15"/>
        <d v="2020-03-30T22:11:13"/>
        <d v="2020-03-30T22:26:35"/>
        <d v="2020-03-30T22:54:11"/>
        <d v="2020-03-30T23:25:39"/>
        <d v="2020-03-30T23:58:48"/>
        <d v="2020-03-31T00:06:35"/>
        <d v="2020-03-31T00:21:21"/>
        <d v="2020-03-31T00:23:52"/>
        <d v="2020-03-31T00:40:42"/>
        <d v="2020-03-31T01:08:22"/>
        <d v="2020-03-31T01:16:56"/>
        <d v="2020-03-31T01:44:26"/>
        <d v="2020-03-31T02:03:44"/>
        <d v="2020-03-31T02:07:31"/>
        <d v="2020-03-31T02:10:03"/>
        <d v="2020-03-31T02:14:19"/>
        <d v="2020-03-31T02:20:40"/>
        <d v="2020-03-31T03:03:40"/>
        <d v="2020-03-31T03:14:23"/>
        <d v="2020-03-31T03:23:33"/>
        <d v="2020-03-31T03:28:57"/>
        <d v="2020-03-31T03:31:39"/>
        <d v="2020-03-31T03:41:43"/>
        <d v="2020-03-31T04:44:00"/>
        <d v="2020-03-31T05:08:07"/>
        <d v="2020-03-31T05:10:38"/>
        <d v="2020-03-31T05:26:32"/>
        <d v="2020-03-31T05:42:08"/>
        <d v="2020-03-31T05:56:01"/>
        <d v="2020-03-31T06:27:32"/>
        <d v="2020-03-31T06:29:55"/>
        <d v="2020-03-31T06:36:57"/>
        <d v="2020-03-31T06:56:22"/>
        <d v="2020-03-31T06:57:12"/>
        <d v="2020-03-31T07:03:26"/>
        <d v="2020-03-31T07:04:26"/>
        <d v="2020-03-31T07:26:43"/>
        <d v="2020-03-31T07:43:50"/>
        <d v="2020-03-31T07:52:29"/>
        <d v="2020-03-31T08:13:42"/>
        <d v="2020-03-31T08:15:25"/>
        <d v="2020-03-31T08:18:45"/>
        <d v="2020-03-31T08:42:17"/>
        <d v="2020-03-31T08:56:55"/>
        <d v="2020-03-31T09:08:18"/>
        <d v="2020-03-31T09:08:21"/>
        <d v="2020-03-31T09:19:51"/>
        <d v="2020-03-31T09:28:21"/>
        <d v="2020-03-31T09:36:14"/>
        <d v="2020-03-31T09:38:21"/>
        <d v="2020-03-31T10:17:11"/>
        <d v="2020-03-31T10:24:52"/>
        <d v="2020-03-31T10:26:49"/>
        <d v="2020-03-31T10:34:49"/>
        <d v="2020-03-31T10:37:54"/>
        <d v="2020-03-31T10:53:13"/>
        <d v="2020-03-31T11:07:42"/>
        <d v="2020-03-31T11:22:12"/>
        <d v="2020-03-31T11:34:25"/>
        <d v="2020-03-31T12:01:49"/>
        <d v="2020-03-31T12:12:55"/>
        <d v="2020-03-31T12:35:02"/>
        <d v="2020-03-31T12:42:15"/>
        <d v="2020-03-31T12:52:48"/>
        <d v="2020-03-31T12:53:32"/>
        <d v="2020-03-31T13:14:44"/>
        <d v="2020-03-31T13:27:40"/>
        <d v="2020-03-31T13:40:37"/>
        <d v="2020-03-31T13:45:21"/>
        <d v="2020-03-31T14:04:05"/>
        <d v="2020-03-31T14:40:58"/>
        <d v="2020-03-31T14:55:18"/>
        <d v="2020-03-31T14:58:33"/>
        <d v="2020-03-31T15:20:57"/>
        <d v="2020-03-31T15:24:21"/>
        <d v="2020-03-31T15:31:58"/>
        <d v="2020-03-31T15:53:30"/>
        <d v="2020-03-31T16:16:19"/>
        <d v="2020-03-31T16:28:03"/>
        <d v="2020-03-31T16:35:04"/>
        <d v="2020-03-31T16:41:09"/>
        <d v="2020-03-31T16:43:43"/>
        <d v="2020-03-31T16:45:04"/>
        <d v="2020-03-31T16:47:35"/>
        <d v="2020-03-31T16:54:16"/>
        <d v="2020-03-31T17:08:35"/>
        <d v="2020-03-31T17:17:14"/>
        <d v="2020-03-31T17:34:09"/>
        <d v="2020-03-31T17:37:49"/>
        <d v="2020-03-31T18:08:49"/>
        <d v="2020-03-31T18:18:11"/>
        <d v="2020-03-31T18:24:48"/>
        <d v="2020-03-31T18:57:40"/>
        <d v="2020-03-31T19:17:35"/>
        <d v="2020-03-31T20:40:26"/>
        <d v="2020-03-31T20:51:53"/>
        <d v="2020-03-31T21:10:55"/>
        <d v="2020-03-31T21:22:11"/>
        <d v="2020-03-31T21:33:02"/>
        <d v="2020-03-31T21:41:00"/>
        <d v="2020-03-31T21:48:43"/>
        <d v="2020-03-31T21:50:55"/>
        <d v="2020-03-31T21:54:36"/>
        <d v="2020-03-31T21:55:24"/>
        <d v="2020-03-31T22:09:38"/>
        <d v="2020-03-31T22:11:35"/>
        <d v="2020-03-31T22:27:26"/>
        <d v="2020-03-31T22:53:25"/>
        <d v="2020-03-31T23:29:55"/>
        <d v="2020-03-31T23:33:10"/>
        <d v="2020-03-31T23:43:41"/>
        <d v="2020-04-01T00:00:30"/>
        <d v="2020-04-01T00:25:00"/>
        <d v="2020-04-01T00:30:36"/>
        <d v="2020-04-01T01:00:34"/>
        <d v="2020-04-01T01:05:00"/>
        <d v="2020-04-01T01:10:51"/>
        <d v="2020-04-01T01:18:08"/>
        <d v="2020-04-01T01:32:09"/>
        <d v="2020-04-01T02:09:23"/>
        <d v="2020-04-01T02:34:53"/>
        <d v="2020-04-01T02:55:03"/>
        <d v="2020-04-01T03:42:32"/>
        <d v="2020-04-01T03:55:51"/>
        <d v="2020-04-01T04:05:07"/>
        <d v="2020-04-01T04:17:20"/>
        <d v="2020-04-01T04:19:35"/>
        <d v="2020-04-01T04:40:51"/>
        <d v="2020-04-01T04:51:20"/>
        <d v="2020-04-01T04:52:12"/>
        <d v="2020-04-01T04:58:33"/>
        <d v="2020-04-01T05:01:19"/>
        <d v="2020-04-01T05:05:48"/>
        <d v="2020-04-01T05:07:47"/>
        <d v="2020-04-01T05:30:27"/>
        <d v="2020-04-01T06:03:34"/>
        <d v="2020-04-01T06:21:06"/>
        <d v="2020-04-01T06:34:29"/>
        <d v="2020-04-01T07:55:54"/>
        <d v="2020-04-01T08:01:41"/>
        <d v="2020-04-01T08:02:05"/>
        <d v="2020-04-01T08:06:25"/>
        <d v="2020-04-01T08:28:00"/>
        <d v="2020-04-01T08:33:22"/>
        <d v="2020-04-01T08:35:33"/>
        <d v="2020-04-01T08:44:13"/>
        <d v="2020-04-01T08:46:17"/>
        <d v="2020-04-01T09:09:55"/>
        <d v="2020-04-01T09:10:06"/>
        <d v="2020-04-01T09:22:59"/>
        <d v="2020-04-01T10:09:17"/>
        <d v="2020-04-01T10:17:41"/>
        <d v="2020-04-01T10:18:25"/>
        <d v="2020-04-01T10:29:37"/>
        <d v="2020-04-01T10:53:43"/>
        <d v="2020-04-01T10:57:24"/>
        <d v="2020-04-01T11:45:58"/>
        <d v="2020-04-01T12:01:29"/>
        <d v="2020-04-01T12:01:37"/>
        <d v="2020-04-01T12:09:40"/>
        <d v="2020-04-01T12:14:55"/>
        <d v="2020-04-01T12:25:29"/>
        <d v="2020-04-01T12:59:54"/>
        <d v="2020-04-01T13:20:53"/>
        <d v="2020-04-01T13:29:31"/>
        <d v="2020-04-01T13:32:03"/>
        <d v="2020-04-01T13:44:49"/>
        <d v="2020-04-01T13:47:42"/>
        <d v="2020-04-01T13:51:33"/>
        <d v="2020-04-01T13:53:50"/>
        <d v="2020-04-01T14:04:26"/>
        <d v="2020-04-01T14:17:57"/>
        <d v="2020-04-01T14:24:03"/>
        <d v="2020-04-01T14:32:26"/>
        <d v="2020-04-01T14:35:36"/>
        <d v="2020-04-01T14:36:30"/>
        <d v="2020-04-01T14:36:33"/>
        <d v="2020-04-01T15:04:54"/>
        <d v="2020-04-01T15:21:29"/>
        <d v="2020-04-01T15:32:38"/>
        <d v="2020-04-01T15:43:16"/>
        <d v="2020-04-01T15:52:21"/>
        <d v="2020-04-01T15:55:21"/>
        <d v="2020-04-01T16:19:57"/>
        <d v="2020-04-01T16:41:30"/>
        <d v="2020-04-01T16:47:43"/>
        <d v="2020-04-01T16:54:33"/>
        <d v="2020-04-01T16:59:09"/>
        <d v="2020-04-01T17:07:28"/>
        <d v="2020-04-01T17:53:51"/>
        <d v="2020-04-01T18:07:44"/>
        <d v="2020-04-01T18:22:54"/>
        <d v="2020-04-01T18:41:17"/>
        <d v="2020-04-01T18:51:59"/>
        <d v="2020-04-01T18:54:44"/>
        <d v="2020-04-01T19:39:05"/>
        <d v="2020-04-01T19:40:07"/>
        <d v="2020-04-01T20:07:24"/>
        <d v="2020-04-01T20:13:00"/>
        <d v="2020-04-01T20:15:29"/>
        <d v="2020-04-01T20:16:59"/>
        <d v="2020-04-01T21:17:52"/>
        <d v="2020-04-01T21:18:53"/>
        <d v="2020-04-01T21:20:50"/>
        <d v="2020-04-01T21:21:47"/>
        <d v="2020-04-01T21:31:03"/>
        <d v="2020-04-01T21:57:32"/>
        <d v="2020-04-01T22:01:19"/>
        <d v="2020-04-01T22:09:26"/>
        <d v="2020-04-01T22:09:47"/>
        <d v="2020-04-01T22:12:18"/>
        <d v="2020-04-01T22:17:58"/>
        <d v="2020-04-01T22:48:27"/>
        <d v="2020-04-01T22:52:57"/>
        <d v="2020-04-01T23:15:12"/>
        <d v="2020-04-01T23:15:30"/>
        <d v="2020-04-01T23:47:04"/>
        <d v="2020-04-02T00:16:44"/>
        <d v="2020-04-02T00:18:42"/>
        <d v="2020-04-02T00:39:14"/>
        <d v="2020-04-02T00:42:07"/>
        <d v="2020-04-02T00:44:00"/>
        <d v="2020-04-02T01:07:47"/>
        <d v="2020-04-02T01:39:57"/>
        <d v="2020-04-02T01:44:40"/>
        <d v="2020-04-02T01:57:05"/>
        <d v="2020-04-02T02:15:08"/>
        <d v="2020-04-02T02:58:00"/>
        <d v="2020-04-02T03:01:14"/>
        <d v="2020-04-02T03:05:08"/>
        <d v="2020-04-02T03:34:40"/>
        <d v="2020-04-02T03:36:14"/>
        <d v="2020-04-02T03:39:16"/>
        <d v="2020-04-02T03:43:49"/>
        <d v="2020-04-02T03:56:52"/>
        <d v="2020-04-02T04:09:09"/>
        <d v="2020-04-02T04:13:00"/>
        <d v="2020-04-02T04:21:33"/>
        <d v="2020-04-02T04:21:51"/>
        <d v="2020-04-02T04:50:40"/>
        <d v="2020-04-02T05:21:00"/>
        <d v="2020-04-02T05:23:03"/>
        <d v="2020-04-02T05:31:26"/>
        <d v="2020-04-02T05:34:33"/>
        <d v="2020-04-02T05:58:20"/>
        <d v="2020-04-02T06:12:19"/>
        <d v="2020-04-02T06:22:13"/>
        <d v="2020-04-02T06:32:24"/>
        <d v="2020-04-02T06:57:58"/>
        <d v="2020-04-02T07:20:15"/>
        <d v="2020-04-02T07:27:48"/>
        <d v="2020-04-02T07:27:55"/>
        <d v="2020-04-02T08:17:48"/>
        <d v="2020-04-02T08:21:17"/>
        <d v="2020-04-02T08:36:06"/>
        <d v="2020-04-02T08:42:58"/>
        <d v="2020-04-02T09:07:13"/>
        <d v="2020-04-02T09:24:00"/>
        <d v="2020-04-02T09:30:23"/>
        <d v="2020-04-02T09:39:52"/>
        <d v="2020-04-02T09:44:52"/>
        <d v="2020-04-02T10:00:26"/>
        <d v="2020-04-02T10:22:31"/>
        <d v="2020-04-02T10:45:06"/>
        <d v="2020-04-02T11:06:10"/>
        <d v="2020-04-02T11:16:26"/>
        <d v="2020-04-02T11:25:09"/>
        <d v="2020-04-02T11:33:24"/>
        <d v="2020-04-02T11:41:53"/>
        <d v="2020-04-02T11:55:01"/>
        <d v="2020-04-02T11:56:18"/>
        <d v="2020-04-02T11:57:04"/>
        <d v="2020-04-02T12:28:22"/>
        <d v="2020-04-02T13:09:36"/>
        <d v="2020-04-02T13:16:49"/>
        <d v="2020-04-02T13:30:20"/>
        <d v="2020-04-02T13:43:13"/>
        <d v="2020-04-02T14:04:04"/>
        <d v="2020-04-02T14:08:43"/>
        <d v="2020-04-02T14:15:17"/>
        <d v="2020-04-02T14:22:16"/>
        <d v="2020-04-02T14:29:20"/>
        <d v="2020-04-02T14:31:36"/>
        <d v="2020-04-02T14:47:27"/>
        <d v="2020-04-02T14:52:42"/>
        <d v="2020-04-02T15:12:47"/>
        <d v="2020-04-02T15:20:30"/>
        <d v="2020-04-02T15:28:05"/>
        <d v="2020-04-02T15:41:55"/>
        <d v="2020-04-02T15:50:25"/>
        <d v="2020-04-02T15:51:10"/>
        <d v="2020-04-02T15:54:07"/>
        <d v="2020-04-02T15:56:42"/>
        <d v="2020-04-02T16:04:10"/>
        <d v="2020-04-02T16:06:27"/>
        <d v="2020-04-02T16:52:12"/>
        <d v="2020-04-02T16:57:13"/>
        <d v="2020-04-02T16:58:23"/>
        <d v="2020-04-02T17:01:06"/>
        <d v="2020-04-02T17:10:08"/>
        <d v="2020-04-02T17:19:38"/>
        <d v="2020-04-02T17:32:24"/>
        <d v="2020-04-02T17:33:36"/>
        <d v="2020-04-02T18:31:50"/>
        <d v="2020-04-02T18:38:24"/>
        <d v="2020-04-02T18:43:38"/>
        <d v="2020-04-02T18:46:14"/>
        <d v="2020-04-02T18:50:05"/>
        <d v="2020-04-02T19:59:38"/>
        <d v="2020-04-02T20:10:06"/>
        <d v="2020-04-02T20:56:48"/>
        <d v="2020-04-02T21:00:42"/>
        <d v="2020-04-02T21:03:07"/>
        <d v="2020-04-02T21:07:49"/>
        <d v="2020-04-02T21:08:33"/>
        <d v="2020-04-02T21:25:06"/>
        <d v="2020-04-02T21:28:55"/>
        <d v="2020-04-02T21:29:35"/>
        <d v="2020-04-02T21:35:59"/>
        <d v="2020-04-02T21:40:07"/>
        <d v="2020-04-02T21:43:09"/>
        <d v="2020-04-02T22:02:51"/>
        <d v="2020-04-02T22:04:38"/>
        <d v="2020-04-02T22:18:30"/>
        <d v="2020-04-02T22:50:33"/>
        <d v="2020-04-02T23:11:23"/>
        <d v="2020-04-02T23:11:34"/>
        <d v="2020-04-02T23:19:43"/>
        <d v="2020-04-02T23:41:51"/>
        <d v="2020-04-03T00:10:40"/>
        <d v="2020-04-03T00:58:46"/>
        <d v="2020-04-03T01:21:37"/>
        <d v="2020-04-03T01:41:06"/>
        <d v="2020-04-03T01:44:00"/>
        <d v="2020-04-03T01:46:18"/>
        <d v="2020-04-03T01:54:05"/>
        <d v="2020-04-03T02:30:43"/>
        <d v="2020-04-03T02:36:22"/>
        <d v="2020-04-03T02:53:41"/>
        <d v="2020-04-03T03:16:26"/>
        <d v="2020-04-03T03:28:31"/>
        <d v="2020-04-03T04:01:46"/>
        <d v="2020-04-03T04:04:16"/>
        <d v="2020-04-03T04:19:25"/>
        <d v="2020-04-03T04:35:23"/>
        <d v="2020-04-03T04:38:50"/>
        <d v="2020-04-03T05:00:02"/>
        <d v="2020-04-03T05:23:12"/>
        <d v="2020-04-03T05:41:01"/>
        <d v="2020-04-03T05:41:39"/>
        <d v="2020-04-03T06:12:05"/>
        <d v="2020-04-03T06:15:14"/>
        <d v="2020-04-03T06:28:09"/>
        <d v="2020-04-03T06:31:12"/>
        <d v="2020-04-03T06:39:17"/>
        <d v="2020-04-03T06:43:11"/>
        <d v="2020-04-03T07:27:24"/>
        <d v="2020-04-03T07:45:06"/>
        <d v="2020-04-03T07:48:43"/>
        <d v="2020-04-03T07:52:38"/>
        <d v="2020-04-03T08:50:23"/>
        <d v="2020-04-03T08:50:43"/>
        <d v="2020-04-03T08:52:05"/>
        <d v="2020-04-03T09:09:59"/>
        <d v="2020-04-03T09:20:35"/>
        <d v="2020-04-03T09:22:48"/>
        <d v="2020-04-03T09:36:18"/>
        <d v="2020-04-03T09:38:11"/>
        <d v="2020-04-03T09:38:18"/>
        <d v="2020-04-03T09:51:40"/>
        <d v="2020-04-03T09:52:08"/>
        <d v="2020-04-03T09:54:32"/>
        <d v="2020-04-03T09:56:26"/>
        <d v="2020-04-03T10:04:01"/>
        <d v="2020-04-03T10:21:55"/>
        <d v="2020-04-03T10:37:42"/>
        <d v="2020-04-03T10:40:15"/>
        <d v="2020-04-03T10:54:48"/>
        <d v="2020-04-03T11:01:29"/>
        <d v="2020-04-03T11:05:05"/>
        <d v="2020-04-03T11:31:43"/>
        <d v="2020-04-03T11:44:10"/>
        <d v="2020-04-03T11:52:31"/>
        <d v="2020-04-03T12:15:49"/>
        <d v="2020-04-03T12:42:41"/>
        <d v="2020-04-03T12:59:48"/>
        <d v="2020-04-03T13:00:46"/>
        <d v="2020-04-03T13:13:17"/>
        <d v="2020-04-03T13:30:55"/>
        <d v="2020-04-03T13:33:46"/>
        <d v="2020-04-03T13:51:02"/>
        <d v="2020-04-03T13:51:43"/>
        <d v="2020-04-03T14:01:55"/>
        <d v="2020-04-03T14:07:01"/>
        <d v="2020-04-03T14:08:16"/>
        <d v="2020-04-03T14:09:13"/>
        <d v="2020-04-03T14:44:50"/>
        <d v="2020-04-03T15:06:35"/>
        <d v="2020-04-03T15:18:12"/>
        <d v="2020-04-03T15:23:57"/>
        <d v="2020-04-03T15:39:59"/>
        <d v="2020-04-03T16:08:10"/>
        <d v="2020-04-03T16:12:52"/>
        <d v="2020-04-03T16:44:55"/>
        <d v="2020-04-03T16:49:23"/>
        <d v="2020-04-03T16:59:45"/>
        <d v="2020-04-03T17:00:24"/>
        <d v="2020-04-03T17:00:32"/>
        <d v="2020-04-03T17:11:58"/>
        <d v="2020-04-03T17:15:23"/>
        <d v="2020-04-03T17:28:21"/>
        <d v="2020-04-03T17:35:12"/>
        <d v="2020-04-03T17:37:43"/>
        <d v="2020-04-03T17:44:38"/>
        <d v="2020-04-03T17:50:03"/>
        <d v="2020-04-03T17:53:50"/>
        <d v="2020-04-03T17:57:22"/>
        <d v="2020-04-03T18:05:02"/>
        <d v="2020-04-03T18:08:41"/>
        <d v="2020-04-03T18:19:15"/>
        <d v="2020-04-03T18:44:26"/>
        <d v="2020-04-03T19:13:54"/>
        <d v="2020-04-03T19:31:32"/>
        <d v="2020-04-03T19:35:43"/>
        <d v="2020-04-03T19:39:40"/>
        <d v="2020-04-03T19:57:46"/>
        <d v="2020-04-03T20:07:55"/>
        <d v="2020-04-03T20:10:19"/>
        <d v="2020-04-03T20:15:59"/>
        <d v="2020-04-03T20:16:02"/>
        <d v="2020-04-03T20:49:47"/>
        <d v="2020-04-03T20:54:29"/>
        <d v="2020-04-03T21:05:49"/>
        <d v="2020-04-03T21:08:26"/>
        <d v="2020-04-03T21:19:37"/>
        <d v="2020-04-03T21:25:23"/>
        <d v="2020-04-03T21:42:40"/>
        <d v="2020-04-03T22:08:13"/>
        <d v="2020-04-03T22:08:40"/>
        <d v="2020-04-03T22:25:31"/>
        <d v="2020-04-03T22:36:58"/>
        <d v="2020-04-03T22:40:18"/>
        <d v="2020-04-03T22:51:12"/>
        <d v="2020-04-03T22:54:13"/>
        <d v="2020-04-03T22:58:38"/>
        <d v="2020-04-03T23:06:20"/>
        <d v="2020-04-03T23:12:30"/>
        <d v="2020-04-03T23:19:11"/>
        <d v="2020-04-03T23:22:41"/>
        <d v="2020-04-03T23:43:16"/>
        <d v="2020-04-03T23:45:12"/>
        <d v="2020-04-04T00:08:55"/>
        <d v="2020-04-04T00:39:52"/>
        <d v="2020-04-04T00:44:57"/>
        <d v="2020-04-04T00:59:35"/>
        <d v="2020-04-04T01:14:27"/>
        <d v="2020-04-04T01:23:39"/>
        <d v="2020-04-04T01:24:27"/>
        <d v="2020-04-04T02:26:56"/>
        <d v="2020-04-04T03:09:35"/>
        <d v="2020-04-04T03:50:24"/>
        <d v="2020-04-04T03:53:28"/>
        <d v="2020-04-04T04:06:20"/>
        <d v="2020-04-04T04:12:32"/>
        <d v="2020-04-04T04:15:08"/>
        <d v="2020-04-04T04:16:42"/>
        <d v="2020-04-04T05:00:45"/>
        <d v="2020-04-04T05:11:52"/>
        <d v="2020-04-04T05:14:21"/>
        <d v="2020-04-04T05:27:49"/>
        <d v="2020-04-04T05:59:43"/>
        <d v="2020-04-04T06:07:04"/>
        <d v="2020-04-04T06:29:25"/>
        <d v="2020-04-04T06:38:03"/>
        <d v="2020-04-04T06:53:46"/>
        <d v="2020-04-04T07:11:06"/>
        <d v="2020-04-04T07:51:53"/>
        <d v="2020-04-04T08:05:47"/>
        <d v="2020-04-04T08:23:35"/>
        <d v="2020-04-04T08:27:57"/>
        <d v="2020-04-04T08:29:26"/>
        <d v="2020-04-04T08:37:09"/>
        <d v="2020-04-04T08:49:08"/>
        <d v="2020-04-04T09:03:07"/>
        <d v="2020-04-04T09:05:42"/>
        <d v="2020-04-04T09:11:03"/>
        <d v="2020-04-04T09:17:24"/>
        <d v="2020-04-04T09:48:04"/>
        <d v="2020-04-04T10:02:32"/>
        <d v="2020-04-04T10:08:08"/>
        <d v="2020-04-04T10:08:23"/>
        <d v="2020-04-04T10:56:03"/>
        <d v="2020-04-04T11:01:34"/>
        <d v="2020-04-04T11:12:40"/>
        <d v="2020-04-04T11:35:35"/>
        <d v="2020-04-04T12:25:15"/>
        <d v="2020-04-04T12:26:43"/>
        <d v="2020-04-04T12:35:26"/>
        <d v="2020-04-04T12:58:06"/>
        <d v="2020-04-04T13:06:48"/>
        <d v="2020-04-04T13:13:40"/>
        <d v="2020-04-04T13:23:59"/>
        <d v="2020-04-04T14:01:31"/>
        <d v="2020-04-04T14:04:16"/>
        <d v="2020-04-04T14:11:53"/>
        <d v="2020-04-04T14:24:31"/>
        <d v="2020-04-04T14:42:10"/>
        <d v="2020-04-04T14:48:12"/>
        <d v="2020-04-04T14:53:48"/>
        <d v="2020-04-04T15:00:47"/>
        <d v="2020-04-04T15:15:51"/>
        <d v="2020-04-04T15:21:06"/>
        <d v="2020-04-04T15:45:59"/>
        <d v="2020-04-04T16:27:19"/>
        <d v="2020-04-04T16:27:36"/>
        <d v="2020-04-04T16:27:46"/>
        <d v="2020-04-04T17:03:02"/>
        <d v="2020-04-04T17:09:07"/>
        <d v="2020-04-04T17:42:23"/>
        <d v="2020-04-04T17:45:03"/>
        <d v="2020-04-04T17:49:28"/>
        <d v="2020-04-04T18:02:38"/>
        <d v="2020-04-04T18:02:52"/>
        <d v="2020-04-04T18:27:39"/>
        <d v="2020-04-04T18:43:41"/>
        <d v="2020-04-04T18:52:00"/>
        <d v="2020-04-04T18:54:13"/>
        <d v="2020-04-04T19:02:37"/>
        <d v="2020-04-04T19:04:53"/>
        <d v="2020-04-04T19:05:19"/>
        <d v="2020-04-04T19:05:54"/>
        <d v="2020-04-04T19:13:35"/>
        <d v="2020-04-04T19:17:20"/>
        <d v="2020-04-04T19:41:34"/>
        <d v="2020-04-04T19:46:55"/>
        <d v="2020-04-04T19:58:37"/>
        <d v="2020-04-04T20:12:23"/>
        <d v="2020-04-04T20:45:06"/>
        <d v="2020-04-04T20:48:32"/>
        <d v="2020-04-04T20:54:24"/>
        <d v="2020-04-04T21:02:47"/>
        <d v="2020-04-04T21:36:35"/>
        <d v="2020-04-04T21:40:28"/>
        <d v="2020-04-04T21:46:05"/>
        <d v="2020-04-04T22:12:24"/>
        <d v="2020-04-04T22:16:02"/>
        <d v="2020-04-04T22:34:52"/>
        <d v="2020-04-04T23:12:08"/>
        <d v="2020-04-04T23:21:43"/>
        <d v="2020-04-04T23:37:12"/>
        <d v="2020-04-05T00:01:36"/>
        <d v="2020-04-05T00:05:11"/>
        <d v="2020-04-05T00:11:35"/>
        <d v="2020-04-05T00:12:24"/>
        <d v="2020-04-05T00:51:01"/>
        <d v="2020-04-05T01:08:59"/>
        <d v="2020-04-05T01:12:11"/>
        <d v="2020-04-05T01:16:44"/>
        <d v="2020-04-05T01:24:42"/>
        <d v="2020-04-05T01:36:51"/>
        <d v="2020-04-05T02:13:47"/>
        <d v="2020-04-05T02:22:42"/>
        <d v="2020-04-05T02:27:57"/>
        <d v="2020-04-05T02:33:32"/>
        <d v="2020-04-05T03:06:10"/>
        <d v="2020-04-05T03:10:07"/>
        <d v="2020-04-05T03:23:01"/>
        <d v="2020-04-05T03:43:28"/>
        <d v="2020-04-05T03:55:05"/>
        <d v="2020-04-05T04:02:25"/>
        <d v="2020-04-05T04:34:49"/>
        <d v="2020-04-05T04:49:47"/>
        <d v="2020-04-05T05:05:31"/>
        <d v="2020-04-05T05:18:45"/>
        <d v="2020-04-05T05:41:00"/>
        <d v="2020-04-05T05:48:07"/>
        <d v="2020-04-05T06:19:31"/>
        <d v="2020-04-05T06:28:54"/>
        <d v="2020-04-05T06:49:27"/>
        <d v="2020-04-05T07:01:16"/>
        <d v="2020-04-05T07:29:18"/>
        <d v="2020-04-05T07:39:31"/>
        <d v="2020-04-05T07:45:52"/>
        <d v="2020-04-05T07:53:45"/>
        <d v="2020-04-05T08:09:45"/>
        <d v="2020-04-05T08:23:03"/>
        <d v="2020-04-05T08:23:16"/>
        <d v="2020-04-05T08:46:59"/>
        <d v="2020-04-05T09:23:03"/>
        <d v="2020-04-05T09:26:34"/>
        <d v="2020-04-05T09:30:13"/>
        <d v="2020-04-05T10:12:36"/>
        <d v="2020-04-05T10:24:25"/>
        <d v="2020-04-05T10:52:14"/>
        <d v="2020-04-05T11:05:00"/>
        <d v="2020-04-05T11:29:17"/>
        <d v="2020-04-05T11:42:44"/>
        <d v="2020-04-05T11:51:41"/>
        <d v="2020-04-05T12:01:12"/>
        <d v="2020-04-05T12:04:53"/>
        <d v="2020-04-05T12:15:37"/>
        <d v="2020-04-05T12:40:05"/>
        <d v="2020-04-05T12:49:57"/>
        <d v="2020-04-05T12:59:59"/>
        <d v="2020-04-05T13:14:24"/>
        <d v="2020-04-05T13:42:26"/>
        <d v="2020-04-05T13:47:50"/>
        <d v="2020-04-05T13:49:17"/>
        <d v="2020-04-05T13:50:07"/>
        <d v="2020-04-05T14:11:49"/>
        <d v="2020-04-05T14:12:46"/>
        <d v="2020-04-05T14:15:50"/>
        <d v="2020-04-05T14:45:25"/>
        <d v="2020-04-05T14:49:05"/>
        <d v="2020-04-05T14:54:13"/>
        <d v="2020-04-05T15:12:06"/>
        <d v="2020-04-05T16:09:13"/>
        <d v="2020-04-05T16:21:52"/>
        <d v="2020-04-05T16:40:00"/>
        <d v="2020-04-05T16:58:21"/>
        <d v="2020-04-05T17:00:12"/>
        <d v="2020-04-05T17:24:09"/>
        <d v="2020-04-05T18:08:21"/>
        <d v="2020-04-05T18:14:17"/>
        <d v="2020-04-05T18:21:11"/>
        <d v="2020-04-05T18:31:23"/>
        <d v="2020-04-05T18:41:02"/>
        <d v="2020-04-05T18:43:18"/>
        <d v="2020-04-05T18:52:15"/>
        <d v="2020-04-05T18:54:50"/>
        <d v="2020-04-05T19:19:38"/>
        <d v="2020-04-05T20:02:04"/>
        <d v="2020-04-05T20:12:15"/>
        <d v="2020-04-05T20:14:21"/>
        <d v="2020-04-05T20:23:33"/>
        <d v="2020-04-05T20:43:05"/>
        <d v="2020-04-05T20:56:07"/>
        <d v="2020-04-05T21:04:40"/>
        <d v="2020-04-05T21:30:53"/>
        <d v="2020-04-05T21:31:40"/>
        <d v="2020-04-05T21:35:55"/>
        <d v="2020-04-05T21:45:16"/>
        <d v="2020-04-05T21:52:35"/>
        <d v="2020-04-05T22:07:40"/>
        <d v="2020-04-05T22:31:52"/>
        <d v="2020-04-05T22:33:41"/>
        <d v="2020-04-05T23:29:36"/>
        <d v="2020-04-05T23:31:50"/>
        <d v="2020-04-05T23:34:32"/>
        <d v="2020-04-05T23:51:54"/>
        <d v="2020-04-06T00:06:00"/>
        <d v="2020-04-06T00:26:24"/>
        <d v="2020-04-06T00:54:59"/>
        <d v="2020-04-06T01:33:08"/>
        <d v="2020-04-06T01:42:10"/>
        <d v="2020-04-06T01:52:36"/>
        <d v="2020-04-06T02:02:36"/>
        <d v="2020-04-06T02:10:20"/>
        <d v="2020-04-06T02:21:39"/>
        <d v="2020-04-06T02:24:04"/>
        <d v="2020-04-06T02:38:20"/>
        <d v="2020-04-06T02:49:05"/>
        <d v="2020-04-06T02:55:47"/>
        <d v="2020-04-06T03:06:12"/>
        <d v="2020-04-06T03:57:43"/>
        <d v="2020-04-06T03:57:57"/>
        <d v="2020-04-06T04:15:39"/>
        <d v="2020-04-06T04:20:42"/>
        <d v="2020-04-06T05:00:37"/>
        <d v="2020-04-06T05:41:46"/>
        <d v="2020-04-06T05:49:17"/>
        <d v="2020-04-06T06:01:10"/>
        <d v="2020-04-06T06:05:51"/>
        <d v="2020-04-06T06:26:02"/>
        <d v="2020-04-06T06:41:24"/>
        <d v="2020-04-06T06:54:45"/>
        <d v="2020-04-06T06:58:34"/>
        <d v="2020-04-06T07:07:59"/>
        <d v="2020-04-06T07:26:15"/>
        <d v="2020-04-06T07:33:03"/>
        <d v="2020-04-06T07:40:38"/>
        <d v="2020-04-06T07:47:34"/>
        <d v="2020-04-06T07:47:56"/>
        <d v="2020-04-06T07:59:24"/>
        <d v="2020-04-06T08:03:00"/>
        <d v="2020-04-06T08:08:12"/>
        <d v="2020-04-06T08:19:20"/>
        <d v="2020-04-06T08:36:55"/>
        <d v="2020-04-06T09:16:35"/>
        <d v="2020-04-06T09:23:50"/>
        <d v="2020-04-06T09:49:10"/>
        <d v="2020-04-06T10:18:59"/>
        <d v="2020-04-06T10:29:47"/>
        <d v="2020-04-06T10:33:30"/>
        <d v="2020-04-06T10:44:59"/>
        <d v="2020-04-06T11:06:05"/>
        <d v="2020-04-06T11:16:08"/>
        <d v="2020-04-06T11:19:08"/>
        <d v="2020-04-06T11:19:20"/>
        <d v="2020-04-06T11:54:19"/>
        <d v="2020-04-06T12:04:18"/>
        <d v="2020-04-06T12:14:08"/>
        <d v="2020-04-06T12:21:52"/>
        <d v="2020-04-06T12:28:50"/>
        <d v="2020-04-06T12:33:25"/>
        <d v="2020-04-06T12:43:29"/>
        <d v="2020-04-06T13:00:53"/>
        <d v="2020-04-06T13:02:49"/>
        <d v="2020-04-06T13:12:22"/>
        <d v="2020-04-06T14:05:59"/>
        <d v="2020-04-06T14:20:20"/>
        <d v="2020-04-06T14:31:22"/>
        <d v="2020-04-06T14:34:37"/>
        <d v="2020-04-06T14:47:10"/>
        <d v="2020-04-06T14:53:02"/>
        <d v="2020-04-06T15:05:53"/>
        <d v="2020-04-06T15:18:33"/>
        <d v="2020-04-06T15:23:17"/>
        <d v="2020-04-06T15:24:20"/>
        <d v="2020-04-06T15:40:17"/>
        <d v="2020-04-06T15:44:15"/>
        <d v="2020-04-06T16:02:30"/>
        <d v="2020-04-06T16:05:18"/>
        <d v="2020-04-06T16:05:36"/>
        <d v="2020-04-06T16:25:27"/>
        <d v="2020-04-06T16:42:20"/>
        <d v="2020-04-06T16:59:57"/>
        <d v="2020-04-06T17:04:25"/>
        <d v="2020-04-06T17:12:59"/>
        <d v="2020-04-06T17:16:31"/>
        <d v="2020-04-06T17:28:38"/>
        <d v="2020-04-06T17:44:06"/>
        <d v="2020-04-06T17:44:55"/>
        <d v="2020-04-06T18:13:36"/>
        <d v="2020-04-06T18:25:34"/>
        <d v="2020-04-06T18:29:54"/>
        <d v="2020-04-06T19:05:14"/>
        <d v="2020-04-06T19:11:25"/>
        <d v="2020-04-06T19:15:03"/>
        <d v="2020-04-06T19:36:23"/>
        <d v="2020-04-06T19:52:42"/>
        <d v="2020-04-06T20:20:46"/>
        <d v="2020-04-06T20:39:27"/>
        <d v="2020-04-06T20:46:43"/>
        <d v="2020-04-06T21:20:37"/>
        <d v="2020-04-06T21:28:19"/>
        <d v="2020-04-06T21:46:51"/>
        <d v="2020-04-06T22:07:02"/>
        <d v="2020-04-06T22:07:45"/>
        <d v="2020-04-06T22:30:23"/>
        <d v="2020-04-06T22:31:50"/>
        <d v="2020-04-06T22:58:42"/>
        <d v="2020-04-06T23:00:29"/>
        <d v="2020-04-06T23:09:15"/>
        <d v="2020-04-06T23:20:39"/>
        <d v="2020-04-06T23:33:44"/>
        <d v="2020-04-06T23:51:23"/>
        <d v="2020-04-07T00:00:58"/>
        <d v="2020-04-07T00:11:07"/>
        <d v="2020-04-07T00:26:50"/>
        <d v="2020-04-07T00:27:18"/>
        <d v="2020-04-07T00:41:00"/>
        <d v="2020-04-07T00:43:13"/>
        <d v="2020-04-07T00:48:24"/>
        <d v="2020-04-07T01:07:35"/>
        <d v="2020-04-07T01:08:12"/>
        <d v="2020-04-07T01:09:47"/>
        <d v="2020-04-07T01:14:38"/>
        <d v="2020-04-07T01:19:38"/>
        <d v="2020-04-07T01:23:09"/>
        <d v="2020-04-07T01:30:30"/>
        <d v="2020-04-07T01:33:40"/>
        <d v="2020-04-07T01:43:53"/>
        <d v="2020-04-07T01:44:26"/>
        <d v="2020-04-07T01:50:16"/>
        <d v="2020-04-07T01:52:45"/>
        <d v="2020-04-07T01:57:54"/>
        <d v="2020-04-07T02:14:26"/>
        <d v="2020-04-07T02:48:30"/>
        <d v="2020-04-07T03:09:42"/>
        <d v="2020-04-07T04:39:15"/>
        <d v="2020-04-07T04:42:33"/>
        <d v="2020-04-07T04:48:59"/>
        <d v="2020-04-07T05:45:53"/>
        <d v="2020-04-07T05:54:14"/>
        <d v="2020-04-07T05:54:43"/>
        <d v="2020-04-07T05:57:18"/>
        <d v="2020-04-07T05:57:47"/>
        <d v="2020-04-07T06:03:55"/>
        <d v="2020-04-07T06:06:12"/>
        <d v="2020-04-07T06:06:46"/>
        <d v="2020-04-07T06:15:20"/>
        <d v="2020-04-07T06:29:28"/>
        <d v="2020-04-07T06:45:14"/>
        <d v="2020-04-07T07:02:36"/>
        <d v="2020-04-07T07:27:15"/>
        <d v="2020-04-07T07:38:41"/>
        <d v="2020-04-07T08:12:34"/>
        <d v="2020-04-07T08:14:10"/>
        <d v="2020-04-07T08:34:58"/>
        <d v="2020-04-07T08:58:37"/>
        <d v="2020-04-07T09:04:36"/>
        <d v="2020-04-07T09:19:48"/>
        <d v="2020-04-07T09:32:21"/>
        <d v="2020-04-07T09:36:42"/>
        <d v="2020-04-07T09:43:54"/>
        <d v="2020-04-07T09:57:34"/>
        <d v="2020-04-07T10:17:36"/>
        <d v="2020-04-07T10:38:17"/>
        <d v="2020-04-07T11:06:09"/>
        <d v="2020-04-07T12:02:45"/>
        <d v="2020-04-07T12:09:26"/>
        <d v="2020-04-07T12:22:50"/>
        <d v="2020-04-07T12:32:37"/>
        <d v="2020-04-07T12:42:31"/>
        <d v="2020-04-07T12:45:26"/>
        <d v="2020-04-07T13:04:18"/>
        <d v="2020-04-07T13:10:22"/>
        <d v="2020-04-07T13:14:01"/>
        <d v="2020-04-07T13:16:36"/>
        <d v="2020-04-07T13:34:59"/>
        <d v="2020-04-07T13:48:12"/>
        <d v="2020-04-07T14:00:40"/>
        <d v="2020-04-07T14:07:26"/>
        <d v="2020-04-07T14:13:36"/>
        <d v="2020-04-07T14:13:47"/>
        <d v="2020-04-07T14:14:52"/>
        <d v="2020-04-07T14:32:00"/>
        <d v="2020-04-07T14:33:03"/>
        <d v="2020-04-07T14:34:16"/>
        <d v="2020-04-07T15:05:54"/>
        <d v="2020-04-07T15:12:57"/>
        <d v="2020-04-07T15:19:03"/>
        <d v="2020-04-07T15:22:38"/>
        <d v="2020-04-07T15:25:32"/>
        <d v="2020-04-07T15:49:09"/>
        <d v="2020-04-07T15:51:47"/>
        <d v="2020-04-07T16:12:59"/>
        <d v="2020-04-07T16:13:03"/>
        <d v="2020-04-07T16:33:59"/>
        <d v="2020-04-07T17:22:23"/>
        <d v="2020-04-07T17:26:08"/>
        <d v="2020-04-07T17:32:56"/>
        <d v="2020-04-07T17:37:02"/>
        <d v="2020-04-07T17:52:00"/>
        <d v="2020-04-07T17:52:53"/>
        <d v="2020-04-07T18:01:38"/>
        <d v="2020-04-07T18:32:15"/>
        <d v="2020-04-07T18:34:34"/>
        <d v="2020-04-07T18:43:15"/>
        <d v="2020-04-07T18:46:14"/>
        <d v="2020-04-07T19:04:55"/>
        <d v="2020-04-07T19:17:36"/>
        <d v="2020-04-07T19:29:53"/>
        <d v="2020-04-07T19:36:49"/>
        <d v="2020-04-07T19:45:32"/>
        <d v="2020-04-07T20:01:07"/>
        <d v="2020-04-07T20:09:33"/>
        <d v="2020-04-07T20:12:22"/>
        <d v="2020-04-07T20:21:57"/>
        <d v="2020-04-07T20:33:43"/>
        <d v="2020-04-07T20:59:34"/>
        <d v="2020-04-07T21:04:44"/>
        <d v="2020-04-07T21:05:53"/>
        <d v="2020-04-07T21:42:40"/>
        <d v="2020-04-07T21:43:19"/>
        <d v="2020-04-07T22:07:28"/>
        <d v="2020-04-07T22:43:11"/>
        <d v="2020-04-07T22:48:44"/>
        <d v="2020-04-07T22:53:49"/>
        <d v="2020-04-07T22:58:34"/>
        <d v="2020-04-07T22:59:18"/>
        <d v="2020-04-07T23:08:46"/>
        <d v="2020-04-07T23:28:48"/>
        <d v="2020-04-07T23:49:34"/>
        <d v="2020-04-07T23:59:35"/>
        <d v="2020-04-08T00:30:54"/>
        <d v="2020-04-08T00:38:43"/>
        <d v="2020-04-08T00:45:39"/>
        <d v="2020-04-08T00:59:17"/>
        <d v="2020-04-08T01:25:59"/>
        <d v="2020-04-08T01:32:49"/>
        <d v="2020-04-08T01:42:39"/>
        <d v="2020-04-08T01:45:16"/>
        <d v="2020-04-08T02:04:46"/>
        <d v="2020-04-08T02:15:45"/>
        <d v="2020-04-08T02:21:08"/>
        <d v="2020-04-08T02:22:43"/>
        <d v="2020-04-08T02:29:50"/>
        <d v="2020-04-08T03:18:35"/>
        <d v="2020-04-08T03:23:59"/>
        <d v="2020-04-08T03:29:33"/>
        <d v="2020-04-08T03:41:10"/>
        <d v="2020-04-08T03:46:19"/>
        <d v="2020-04-08T03:50:07"/>
        <d v="2020-04-08T03:50:57"/>
        <d v="2020-04-08T04:12:35"/>
        <d v="2020-04-08T04:26:50"/>
        <d v="2020-04-08T04:28:48"/>
        <d v="2020-04-08T04:34:54"/>
        <d v="2020-04-08T04:37:21"/>
        <d v="2020-04-08T05:12:40"/>
        <d v="2020-04-08T05:33:08"/>
        <d v="2020-04-08T05:38:05"/>
        <d v="2020-04-08T05:52:22"/>
        <d v="2020-04-08T05:55:11"/>
        <d v="2020-04-08T06:53:11"/>
        <d v="2020-04-08T07:16:55"/>
        <d v="2020-04-08T07:19:52"/>
        <d v="2020-04-08T07:22:56"/>
        <d v="2020-04-08T07:26:58"/>
        <d v="2020-04-08T07:30:32"/>
        <d v="2020-04-08T07:53:57"/>
        <d v="2020-04-08T08:22:42"/>
        <d v="2020-04-08T09:22:46"/>
        <d v="2020-04-08T09:27:01"/>
        <d v="2020-04-08T09:33:32"/>
        <d v="2020-04-08T09:41:03"/>
        <d v="2020-04-08T09:42:34"/>
        <d v="2020-04-08T10:23:53"/>
        <d v="2020-04-08T10:26:44"/>
        <d v="2020-04-08T10:37:53"/>
        <d v="2020-04-08T10:50:03"/>
        <d v="2020-04-08T10:50:25"/>
        <d v="2020-04-08T11:01:24"/>
        <d v="2020-04-08T11:09:45"/>
        <d v="2020-04-08T11:15:11"/>
        <d v="2020-04-08T11:43:51"/>
        <d v="2020-04-08T11:44:26"/>
        <d v="2020-04-08T11:45:19"/>
        <d v="2020-04-08T12:04:51"/>
        <d v="2020-04-08T12:05:07"/>
        <d v="2020-04-08T12:05:25"/>
        <d v="2020-04-08T12:13:39"/>
        <d v="2020-04-08T12:13:52"/>
        <d v="2020-04-08T12:27:40"/>
        <d v="2020-04-08T12:28:10"/>
        <d v="2020-04-08T12:54:09"/>
        <d v="2020-04-08T12:59:03"/>
        <d v="2020-04-08T13:00:52"/>
        <d v="2020-04-08T13:02:53"/>
        <d v="2020-04-08T13:04:18"/>
        <d v="2020-04-08T13:14:35"/>
        <d v="2020-04-08T13:23:17"/>
        <d v="2020-04-08T13:28:01"/>
        <d v="2020-04-08T13:31:59"/>
        <d v="2020-04-08T13:37:18"/>
        <d v="2020-04-08T13:45:20"/>
        <d v="2020-04-08T13:53:12"/>
        <d v="2020-04-08T14:32:05"/>
        <d v="2020-04-08T14:33:01"/>
        <d v="2020-04-08T15:13:06"/>
        <d v="2020-04-08T15:57:20"/>
        <d v="2020-04-08T15:58:11"/>
        <d v="2020-04-08T16:02:47"/>
        <d v="2020-04-08T16:19:54"/>
        <d v="2020-04-08T16:47:40"/>
        <d v="2020-04-08T16:51:23"/>
        <d v="2020-04-08T16:54:24"/>
        <d v="2020-04-08T17:11:48"/>
        <d v="2020-04-08T17:11:59"/>
        <d v="2020-04-08T17:19:46"/>
        <d v="2020-04-08T17:21:12"/>
        <d v="2020-04-08T17:52:29"/>
        <d v="2020-04-08T18:03:33"/>
        <d v="2020-04-08T18:31:33"/>
        <d v="2020-04-08T18:40:55"/>
        <d v="2020-04-08T18:45:48"/>
        <d v="2020-04-08T19:01:29"/>
        <d v="2020-04-08T19:05:04"/>
        <d v="2020-04-08T19:16:12"/>
        <d v="2020-04-08T19:38:00"/>
        <d v="2020-04-08T19:44:52"/>
        <d v="2020-04-08T19:45:43"/>
        <d v="2020-04-08T19:53:22"/>
        <d v="2020-04-08T20:07:57"/>
        <d v="2020-04-08T20:11:59"/>
        <d v="2020-04-08T20:15:50"/>
        <d v="2020-04-08T20:26:28"/>
        <d v="2020-04-08T20:27:39"/>
        <d v="2020-04-08T20:30:32"/>
        <d v="2020-04-08T20:34:21"/>
        <d v="2020-04-08T20:55:12"/>
        <d v="2020-04-08T21:04:29"/>
        <d v="2020-04-08T21:22:12"/>
        <d v="2020-04-08T22:00:22"/>
        <d v="2020-04-08T22:05:39"/>
        <d v="2020-04-08T22:15:40"/>
        <d v="2020-04-08T22:36:19"/>
        <d v="2020-04-08T23:22:22"/>
        <d v="2020-04-08T23:59:10"/>
        <d v="2020-04-09T00:18:57"/>
        <d v="2020-04-09T00:33:41"/>
        <d v="2020-04-09T00:41:10"/>
        <d v="2020-04-09T00:45:12"/>
        <d v="2020-04-09T01:09:58"/>
        <d v="2020-04-09T01:16:12"/>
        <d v="2020-04-09T01:19:18"/>
        <d v="2020-04-09T01:43:31"/>
        <d v="2020-04-09T01:51:06"/>
        <d v="2020-04-09T01:58:29"/>
        <d v="2020-04-09T02:13:05"/>
        <d v="2020-04-09T02:30:39"/>
        <d v="2020-04-09T02:36:24"/>
        <d v="2020-04-09T02:42:57"/>
        <d v="2020-04-09T02:47:22"/>
        <d v="2020-04-09T03:09:42"/>
        <d v="2020-04-09T03:20:23"/>
        <d v="2020-04-09T03:27:50"/>
        <d v="2020-04-09T03:35:38"/>
        <d v="2020-04-09T03:58:25"/>
        <d v="2020-04-09T04:16:44"/>
        <d v="2020-04-09T04:54:11"/>
        <d v="2020-04-09T04:59:57"/>
        <d v="2020-04-09T05:02:17"/>
        <d v="2020-04-09T05:07:55"/>
        <d v="2020-04-09T05:16:15"/>
        <d v="2020-04-09T05:21:33"/>
        <d v="2020-04-09T05:23:55"/>
        <d v="2020-04-09T05:29:02"/>
        <d v="2020-04-09T05:32:25"/>
        <d v="2020-04-09T06:02:53"/>
        <d v="2020-04-09T06:07:01"/>
        <d v="2020-04-09T06:07:18"/>
        <d v="2020-04-09T06:09:44"/>
        <d v="2020-04-09T06:30:58"/>
        <d v="2020-04-09T06:43:51"/>
        <d v="2020-04-09T06:45:39"/>
        <d v="2020-04-09T06:50:10"/>
        <d v="2020-04-09T06:53:09"/>
        <d v="2020-04-09T07:04:40"/>
        <d v="2020-04-09T07:29:52"/>
        <d v="2020-04-09T07:34:24"/>
        <d v="2020-04-09T07:42:50"/>
        <d v="2020-04-09T07:53:26"/>
        <d v="2020-04-09T08:11:44"/>
        <d v="2020-04-09T08:11:48"/>
        <d v="2020-04-09T08:12:10"/>
        <d v="2020-04-09T08:25:49"/>
        <d v="2020-04-09T08:34:27"/>
        <d v="2020-04-09T08:39:40"/>
        <d v="2020-04-09T08:40:30"/>
        <d v="2020-04-09T08:49:41"/>
        <d v="2020-04-09T08:51:19"/>
        <d v="2020-04-09T08:52:45"/>
        <d v="2020-04-09T08:56:05"/>
        <d v="2020-04-09T09:11:42"/>
        <d v="2020-04-09T09:19:01"/>
        <d v="2020-04-09T09:23:17"/>
        <d v="2020-04-09T09:37:25"/>
        <d v="2020-04-09T09:43:33"/>
        <d v="2020-04-09T09:50:23"/>
        <d v="2020-04-09T09:51:36"/>
        <d v="2020-04-09T09:52:21"/>
        <d v="2020-04-09T09:58:51"/>
        <d v="2020-04-09T10:01:26"/>
        <d v="2020-04-09T10:09:27"/>
        <d v="2020-04-09T10:12:07"/>
        <d v="2020-04-09T10:16:52"/>
        <d v="2020-04-09T10:26:00"/>
        <d v="2020-04-09T10:48:38"/>
        <d v="2020-04-09T11:05:25"/>
        <d v="2020-04-09T11:14:32"/>
        <d v="2020-04-09T11:14:48"/>
        <d v="2020-04-09T11:21:44"/>
        <d v="2020-04-09T11:25:14"/>
        <d v="2020-04-09T11:28:01"/>
        <d v="2020-04-09T11:47:34"/>
        <d v="2020-04-09T12:03:04"/>
        <d v="2020-04-09T12:11:17"/>
        <d v="2020-04-09T12:47:26"/>
        <d v="2020-04-09T13:26:25"/>
        <d v="2020-04-09T13:26:37"/>
        <d v="2020-04-09T13:33:21"/>
        <d v="2020-04-09T13:42:12"/>
        <d v="2020-04-09T14:05:36"/>
        <d v="2020-04-09T14:11:00"/>
        <d v="2020-04-09T14:16:08"/>
        <d v="2020-04-09T14:20:43"/>
        <d v="2020-04-09T14:36:42"/>
        <d v="2020-04-09T14:51:20"/>
        <d v="2020-04-09T15:01:31"/>
        <d v="2020-04-09T15:22:41"/>
        <d v="2020-04-09T15:28:57"/>
        <d v="2020-04-09T15:39:16"/>
        <d v="2020-04-09T16:15:43"/>
        <d v="2020-04-09T16:22:51"/>
        <d v="2020-04-09T16:33:15"/>
        <d v="2020-04-09T16:56:28"/>
        <d v="2020-04-09T17:49:59"/>
        <d v="2020-04-09T20:43:02"/>
        <d v="2020-04-09T20:51:28"/>
        <d v="2020-04-09T20:57:30"/>
        <d v="2020-04-09T21:05:24"/>
        <d v="2020-04-09T21:07:24"/>
        <d v="2020-04-09T21:12:15"/>
        <d v="2020-04-09T21:25:19"/>
        <d v="2020-04-09T21:27:51"/>
        <d v="2020-04-09T21:48:31"/>
        <d v="2020-04-09T22:04:01"/>
        <d v="2020-04-09T22:20:03"/>
        <d v="2020-04-09T22:26:49"/>
        <d v="2020-04-09T22:29:29"/>
        <d v="2020-04-09T23:24:11"/>
        <d v="2020-04-09T23:43:47"/>
        <d v="2020-04-10T00:05:50"/>
        <d v="2020-04-10T00:11:03"/>
        <d v="2020-04-10T00:20:39"/>
        <d v="2020-04-10T00:37:46"/>
        <d v="2020-04-10T00:38:31"/>
        <d v="2020-04-10T01:06:21"/>
        <d v="2020-04-10T01:07:53"/>
        <d v="2020-04-10T01:40:20"/>
        <d v="2020-04-10T01:43:27"/>
        <d v="2020-04-10T01:46:55"/>
        <d v="2020-04-10T02:03:32"/>
        <d v="2020-04-10T02:11:29"/>
        <d v="2020-04-10T02:23:08"/>
        <d v="2020-04-10T02:44:54"/>
        <d v="2020-04-10T02:48:22"/>
        <d v="2020-04-10T02:53:08"/>
        <d v="2020-04-10T03:14:55"/>
        <d v="2020-04-10T03:17:12"/>
        <d v="2020-04-10T03:33:07"/>
        <d v="2020-04-10T03:35:48"/>
        <d v="2020-04-10T04:11:32"/>
        <d v="2020-04-10T04:34:14"/>
        <d v="2020-04-10T04:44:10"/>
        <d v="2020-04-10T04:50:54"/>
        <d v="2020-04-10T04:59:46"/>
        <d v="2020-04-10T05:14:01"/>
        <d v="2020-04-10T05:19:31"/>
        <d v="2020-04-10T05:50:16"/>
        <d v="2020-04-10T05:58:21"/>
        <d v="2020-04-10T06:00:47"/>
        <d v="2020-04-10T06:35:33"/>
        <d v="2020-04-10T07:03:19"/>
        <d v="2020-04-10T07:06:21"/>
        <d v="2020-04-10T07:07:03"/>
        <d v="2020-04-10T07:29:44"/>
        <d v="2020-04-10T07:33:40"/>
        <d v="2020-04-10T07:33:50"/>
        <d v="2020-04-10T07:34:02"/>
        <d v="2020-04-10T07:43:34"/>
        <d v="2020-04-10T08:29:03"/>
        <d v="2020-04-10T08:39:08"/>
        <d v="2020-04-10T08:41:56"/>
        <d v="2020-04-10T08:43:36"/>
        <d v="2020-04-10T09:17:24"/>
        <d v="2020-04-10T09:17:47"/>
        <d v="2020-04-10T09:41:52"/>
        <d v="2020-04-10T09:52:37"/>
        <d v="2020-04-10T09:54:18"/>
        <d v="2020-04-10T10:03:01"/>
        <d v="2020-04-10T10:14:16"/>
        <d v="2020-04-10T10:19:06"/>
        <d v="2020-04-10T10:43:09"/>
        <d v="2020-04-10T11:11:33"/>
        <d v="2020-04-10T11:28:11"/>
        <d v="2020-04-10T11:32:54"/>
        <d v="2020-04-10T11:35:37"/>
        <d v="2020-04-10T11:39:07"/>
        <d v="2020-04-10T11:41:19"/>
        <d v="2020-04-10T11:48:14"/>
        <d v="2020-04-10T11:56:15"/>
        <d v="2020-04-10T12:11:05"/>
        <d v="2020-04-10T12:20:22"/>
        <d v="2020-04-10T12:57:46"/>
        <d v="2020-04-10T13:10:38"/>
        <d v="2020-04-10T13:46:32"/>
        <d v="2020-04-10T13:54:37"/>
        <d v="2020-04-10T13:57:45"/>
        <d v="2020-04-10T14:22:29"/>
        <d v="2020-04-10T14:23:13"/>
        <d v="2020-04-10T14:28:43"/>
        <d v="2020-04-10T14:49:53"/>
        <d v="2020-04-10T15:12:12"/>
        <d v="2020-04-10T15:13:35"/>
        <d v="2020-04-10T15:23:51"/>
        <d v="2020-04-10T15:58:00"/>
        <d v="2020-04-10T16:11:03"/>
        <d v="2020-04-10T16:28:42"/>
        <d v="2020-04-10T16:39:09"/>
        <d v="2020-04-10T16:46:09"/>
        <d v="2020-04-10T17:01:47"/>
        <d v="2020-04-10T17:14:03"/>
        <d v="2020-04-10T17:24:29"/>
        <d v="2020-04-10T17:39:09"/>
        <d v="2020-04-10T17:42:43"/>
        <d v="2020-04-10T17:44:44"/>
        <d v="2020-04-10T17:49:37"/>
        <d v="2020-04-10T18:36:19"/>
        <d v="2020-04-10T18:43:28"/>
        <d v="2020-04-10T18:50:44"/>
        <d v="2020-04-10T19:12:29"/>
        <d v="2020-04-10T19:38:59"/>
        <d v="2020-04-10T19:46:16"/>
        <d v="2020-04-10T19:48:35"/>
        <d v="2020-04-10T20:21:20"/>
        <d v="2020-04-10T20:41:27"/>
        <d v="2020-04-10T20:50:49"/>
        <d v="2020-04-10T20:52:35"/>
        <d v="2020-04-10T21:14:55"/>
        <d v="2020-04-10T21:27:02"/>
        <d v="2020-04-10T21:28:24"/>
        <d v="2020-04-10T21:34:47"/>
        <d v="2020-04-10T21:51:47"/>
        <d v="2020-04-10T21:59:38"/>
        <d v="2020-04-10T22:14:46"/>
        <d v="2020-04-10T22:20:49"/>
        <d v="2020-04-10T22:24:17"/>
        <d v="2020-04-10T22:30:50"/>
        <d v="2020-04-10T22:39:19"/>
        <d v="2020-04-10T22:44:33"/>
        <d v="2020-04-10T22:44:48"/>
        <d v="2020-04-10T22:45:36"/>
        <d v="2020-04-10T22:48:01"/>
        <d v="2020-04-10T22:56:46"/>
        <d v="2020-04-10T22:57:11"/>
        <d v="2020-04-10T23:01:21"/>
        <d v="2020-04-10T23:13:37"/>
        <d v="2020-04-10T23:26:32"/>
        <d v="2020-04-11T00:36:45"/>
        <d v="2020-04-11T00:54:07"/>
        <d v="2020-04-11T00:56:32"/>
        <d v="2020-04-11T01:19:15"/>
        <d v="2020-04-11T01:22:56"/>
        <d v="2020-04-11T01:35:44"/>
        <d v="2020-04-11T01:45:35"/>
        <d v="2020-04-11T02:43:38"/>
        <d v="2020-04-11T02:50:54"/>
        <d v="2020-04-11T03:01:36"/>
        <d v="2020-04-11T03:34:47"/>
        <d v="2020-04-11T03:57:33"/>
        <d v="2020-04-11T04:00:33"/>
        <d v="2020-04-11T04:21:01"/>
        <d v="2020-04-11T05:04:56"/>
        <d v="2020-04-11T05:23:42"/>
        <d v="2020-04-11T05:52:52"/>
        <d v="2020-04-11T05:56:54"/>
        <d v="2020-04-11T06:29:07"/>
        <d v="2020-04-11T07:08:51"/>
        <d v="2020-04-11T07:10:42"/>
        <d v="2020-04-11T07:25:10"/>
        <d v="2020-04-11T07:26:56"/>
        <d v="2020-04-11T08:05:14"/>
        <d v="2020-04-11T08:08:12"/>
        <d v="2020-04-11T08:28:38"/>
        <d v="2020-04-11T08:48:18"/>
        <d v="2020-04-11T09:14:31"/>
        <d v="2020-04-11T09:18:18"/>
        <d v="2020-04-11T09:19:40"/>
        <d v="2020-04-11T09:26:14"/>
        <d v="2020-04-11T09:41:25"/>
        <d v="2020-04-11T10:17:22"/>
        <d v="2020-04-11T10:37:56"/>
        <d v="2020-04-11T11:37:37"/>
        <d v="2020-04-11T11:56:45"/>
        <d v="2020-04-11T12:09:25"/>
        <d v="2020-04-11T12:09:55"/>
        <d v="2020-04-11T12:13:26"/>
        <d v="2020-04-11T12:41:17"/>
        <d v="2020-04-11T12:42:54"/>
        <d v="2020-04-11T12:51:31"/>
        <d v="2020-04-11T13:01:19"/>
        <d v="2020-04-11T13:29:25"/>
        <d v="2020-04-11T13:43:57"/>
        <d v="2020-04-11T13:51:42"/>
        <d v="2020-04-11T13:58:00"/>
        <d v="2020-04-11T14:06:36"/>
        <d v="2020-04-11T14:16:26"/>
        <d v="2020-04-11T14:32:34"/>
        <d v="2020-04-11T15:08:05"/>
        <d v="2020-04-11T15:17:18"/>
        <d v="2020-04-11T15:21:06"/>
        <d v="2020-04-11T15:50:06"/>
        <d v="2020-04-11T15:52:46"/>
        <d v="2020-04-11T16:01:55"/>
        <d v="2020-04-11T16:08:34"/>
        <d v="2020-04-11T16:19:45"/>
        <d v="2020-04-11T16:25:37"/>
        <d v="2020-04-11T16:43:19"/>
        <d v="2020-04-11T16:44:56"/>
        <d v="2020-04-11T16:54:25"/>
        <d v="2020-04-11T16:57:32"/>
        <d v="2020-04-11T16:57:49"/>
        <d v="2020-04-11T17:01:39"/>
        <d v="2020-04-11T17:06:37"/>
        <d v="2020-04-11T17:08:34"/>
        <d v="2020-04-11T17:10:57"/>
        <d v="2020-04-11T17:18:09"/>
        <d v="2020-04-11T17:18:16"/>
        <d v="2020-04-11T17:41:02"/>
        <d v="2020-04-11T17:43:53"/>
        <d v="2020-04-11T17:44:15"/>
        <d v="2020-04-11T18:01:15"/>
        <d v="2020-04-11T18:15:40"/>
        <d v="2020-04-11T18:18:55"/>
        <d v="2020-04-11T18:35:05"/>
        <d v="2020-04-11T18:35:47"/>
        <d v="2020-04-11T19:09:19"/>
        <d v="2020-04-11T19:47:20"/>
        <d v="2020-04-11T20:01:18"/>
        <d v="2020-04-11T20:17:08"/>
        <d v="2020-04-11T20:27:30"/>
        <d v="2020-04-11T20:52:30"/>
        <d v="2020-04-11T20:58:50"/>
        <d v="2020-04-11T21:01:42"/>
        <d v="2020-04-11T21:07:31"/>
        <d v="2020-04-11T21:07:52"/>
        <d v="2020-04-11T21:18:55"/>
        <d v="2020-04-11T21:27:19"/>
        <d v="2020-04-11T21:29:08"/>
        <d v="2020-04-11T21:29:56"/>
        <d v="2020-04-11T21:53:19"/>
        <d v="2020-04-11T22:21:50"/>
        <d v="2020-04-11T22:30:21"/>
        <d v="2020-04-11T22:35:42"/>
        <d v="2020-04-11T22:40:45"/>
        <d v="2020-04-11T22:46:55"/>
        <d v="2020-04-11T22:51:43"/>
        <d v="2020-04-11T23:15:15"/>
        <d v="2020-04-11T23:32:18"/>
        <d v="2020-04-11T23:46:34"/>
        <d v="2020-04-11T23:54:44"/>
        <d v="2020-04-12T00:04:46"/>
        <d v="2020-04-12T00:38:21"/>
        <d v="2020-04-12T00:39:03"/>
        <d v="2020-04-12T00:55:01"/>
        <d v="2020-04-12T01:03:42"/>
        <d v="2020-04-12T01:07:02"/>
        <d v="2020-04-12T01:23:50"/>
        <d v="2020-04-12T01:28:48"/>
        <d v="2020-04-12T01:31:01"/>
        <d v="2020-04-12T01:42:08"/>
        <d v="2020-04-12T01:43:01"/>
        <d v="2020-04-12T02:09:46"/>
        <d v="2020-04-12T02:22:23"/>
        <d v="2020-04-12T02:31:49"/>
        <d v="2020-04-12T02:47:11"/>
        <d v="2020-04-12T02:47:16"/>
        <d v="2020-04-12T02:47:33"/>
        <d v="2020-04-12T02:48:25"/>
        <d v="2020-04-12T03:08:34"/>
        <d v="2020-04-12T03:11:43"/>
        <d v="2020-04-12T03:34:09"/>
        <d v="2020-04-12T03:43:50"/>
        <d v="2020-04-12T03:46:37"/>
        <d v="2020-04-12T04:27:44"/>
        <d v="2020-04-12T04:34:14"/>
        <d v="2020-04-12T04:50:08"/>
        <d v="2020-04-12T05:25:44"/>
        <d v="2020-04-12T06:31:34"/>
        <d v="2020-04-12T07:14:20"/>
        <d v="2020-04-12T07:34:06"/>
        <d v="2020-04-12T07:55:50"/>
        <d v="2020-04-12T08:08:49"/>
        <d v="2020-04-12T08:49:51"/>
        <d v="2020-04-12T09:02:04"/>
        <d v="2020-04-12T09:18:58"/>
        <d v="2020-04-12T09:43:25"/>
        <d v="2020-04-12T10:03:25"/>
        <d v="2020-04-12T10:09:02"/>
        <d v="2020-04-12T10:30:28"/>
        <d v="2020-04-12T10:34:37"/>
        <d v="2020-04-12T10:34:44"/>
        <d v="2020-04-12T10:53:13"/>
        <d v="2020-04-12T10:53:50"/>
        <d v="2020-04-12T11:01:13"/>
        <d v="2020-04-12T11:10:36"/>
        <d v="2020-04-12T11:21:23"/>
        <d v="2020-04-12T11:23:02"/>
        <d v="2020-04-12T11:30:07"/>
        <d v="2020-04-12T11:40:07"/>
        <d v="2020-04-12T12:08:55"/>
        <d v="2020-04-12T12:25:38"/>
        <d v="2020-04-12T12:49:00"/>
        <d v="2020-04-12T12:50:35"/>
        <d v="2020-04-12T12:52:31"/>
        <d v="2020-04-12T12:52:45"/>
        <d v="2020-04-12T12:53:46"/>
        <d v="2020-04-12T13:06:05"/>
        <d v="2020-04-12T13:24:05"/>
        <d v="2020-04-12T13:31:34"/>
        <d v="2020-04-12T13:40:48"/>
        <d v="2020-04-12T14:11:58"/>
        <d v="2020-04-12T14:56:37"/>
        <d v="2020-04-12T15:08:44"/>
        <d v="2020-04-12T15:15:18"/>
        <d v="2020-04-12T15:25:01"/>
        <d v="2020-04-12T15:37:58"/>
        <d v="2020-04-12T15:38:09"/>
        <d v="2020-04-12T15:38:14"/>
        <d v="2020-04-12T15:45:59"/>
        <d v="2020-04-12T15:48:08"/>
        <d v="2020-04-12T15:58:57"/>
        <d v="2020-04-12T16:07:43"/>
        <d v="2020-04-12T16:15:13"/>
        <d v="2020-04-12T16:24:51"/>
        <d v="2020-04-12T16:31:07"/>
        <d v="2020-04-12T16:37:28"/>
        <d v="2020-04-12T16:51:46"/>
        <d v="2020-04-12T17:35:47"/>
        <d v="2020-04-12T17:50:22"/>
        <d v="2020-04-12T17:52:30"/>
        <d v="2020-04-12T18:04:43"/>
        <d v="2020-04-12T18:06:27"/>
        <d v="2020-04-12T18:59:10"/>
        <d v="2020-04-12T19:04:59"/>
        <d v="2020-04-12T19:06:01"/>
        <d v="2020-04-12T19:15:24"/>
        <d v="2020-04-12T19:19:20"/>
        <d v="2020-04-12T19:27:33"/>
        <d v="2020-04-12T19:43:55"/>
        <d v="2020-04-12T19:51:08"/>
        <d v="2020-04-12T19:52:39"/>
        <d v="2020-04-12T20:07:35"/>
        <d v="2020-04-12T20:57:35"/>
        <d v="2020-04-12T21:03:22"/>
        <d v="2020-04-12T21:15:15"/>
        <d v="2020-04-12T21:25:40"/>
        <d v="2020-04-12T21:28:04"/>
        <d v="2020-04-12T21:37:43"/>
        <d v="2020-04-12T21:38:05"/>
        <d v="2020-04-12T21:49:23"/>
        <d v="2020-04-12T21:54:11"/>
        <d v="2020-04-12T21:58:15"/>
        <d v="2020-04-12T22:04:00"/>
        <d v="2020-04-12T22:07:54"/>
        <d v="2020-04-12T22:19:27"/>
        <d v="2020-04-12T22:27:06"/>
        <d v="2020-04-12T22:27:36"/>
        <d v="2020-04-12T22:28:57"/>
        <d v="2020-04-12T22:37:01"/>
        <d v="2020-04-12T22:43:07"/>
        <d v="2020-04-12T23:13:22"/>
        <d v="2020-04-12T23:18:29"/>
        <d v="2020-04-12T23:23:28"/>
        <d v="2020-04-12T23:39:39"/>
        <d v="2020-04-13T00:19:48"/>
        <d v="2020-04-13T00:33:05"/>
        <d v="2020-04-13T01:01:12"/>
        <d v="2020-04-13T01:08:15"/>
        <d v="2020-04-13T01:17:17"/>
        <d v="2020-04-13T01:42:17"/>
        <d v="2020-04-13T01:46:25"/>
        <d v="2020-04-13T01:52:12"/>
        <d v="2020-04-13T02:00:43"/>
        <d v="2020-04-13T02:05:57"/>
        <d v="2020-04-13T02:11:41"/>
        <d v="2020-04-13T02:23:00"/>
        <d v="2020-04-13T02:41:06"/>
        <d v="2020-04-13T02:49:13"/>
        <d v="2020-04-13T02:50:25"/>
        <d v="2020-04-13T02:56:24"/>
        <d v="2020-04-13T03:01:01"/>
        <d v="2020-04-13T03:17:15"/>
        <d v="2020-04-13T03:28:30"/>
        <d v="2020-04-13T03:40:05"/>
        <d v="2020-04-13T03:53:24"/>
        <d v="2020-04-13T04:00:49"/>
        <d v="2020-04-13T04:29:35"/>
        <d v="2020-04-13T04:44:35"/>
        <d v="2020-04-13T04:53:35"/>
        <d v="2020-04-13T04:53:54"/>
        <d v="2020-04-13T04:58:21"/>
        <d v="2020-04-13T05:03:09"/>
        <d v="2020-04-13T05:13:14"/>
        <d v="2020-04-13T05:28:15"/>
        <d v="2020-04-13T05:32:00"/>
        <d v="2020-04-13T05:47:10"/>
        <d v="2020-04-13T05:50:44"/>
        <d v="2020-04-13T05:53:53"/>
        <d v="2020-04-13T05:54:19"/>
        <d v="2020-04-13T05:59:04"/>
        <d v="2020-04-13T06:01:31"/>
        <d v="2020-04-13T06:10:23"/>
        <d v="2020-04-13T06:39:17"/>
        <d v="2020-04-13T06:56:50"/>
        <d v="2020-04-13T07:06:27"/>
        <d v="2020-04-13T07:09:02"/>
        <d v="2020-04-13T07:38:05"/>
        <d v="2020-04-13T07:51:01"/>
        <d v="2020-04-13T08:00:16"/>
        <d v="2020-04-13T08:08:14"/>
        <d v="2020-04-13T08:22:46"/>
        <d v="2020-04-13T08:26:00"/>
        <d v="2020-04-13T08:28:42"/>
        <d v="2020-04-13T09:47:53"/>
        <d v="2020-04-13T09:49:48"/>
        <d v="2020-04-13T10:26:54"/>
        <d v="2020-04-13T10:51:32"/>
        <d v="2020-04-13T10:59:52"/>
        <d v="2020-04-13T11:18:09"/>
        <d v="2020-04-13T11:35:42"/>
        <d v="2020-04-13T11:36:57"/>
        <d v="2020-04-13T12:07:13"/>
        <d v="2020-04-13T12:11:25"/>
        <d v="2020-04-13T12:14:07"/>
        <d v="2020-04-13T12:19:47"/>
        <d v="2020-04-13T12:24:19"/>
        <d v="2020-04-13T12:32:30"/>
        <d v="2020-04-13T12:36:02"/>
        <d v="2020-04-13T12:53:13"/>
        <d v="2020-04-13T12:57:37"/>
        <d v="2020-04-13T12:59:21"/>
        <d v="2020-04-13T13:00:35"/>
        <d v="2020-04-13T13:04:48"/>
        <d v="2020-04-13T13:14:01"/>
        <d v="2020-04-13T13:27:45"/>
        <d v="2020-04-13T13:35:05"/>
        <d v="2020-04-13T14:00:56"/>
        <d v="2020-04-13T14:16:22"/>
        <d v="2020-04-13T14:22:34"/>
        <d v="2020-04-13T14:32:37"/>
        <d v="2020-04-13T14:33:34"/>
        <d v="2020-04-13T14:39:38"/>
        <d v="2020-04-13T14:50:28"/>
        <d v="2020-04-13T14:53:01"/>
        <d v="2020-04-13T15:23:22"/>
        <d v="2020-04-13T15:28:44"/>
        <d v="2020-04-13T15:36:18"/>
        <d v="2020-04-13T15:49:10"/>
        <d v="2020-04-13T15:50:33"/>
        <d v="2020-04-13T17:28:15"/>
        <d v="2020-04-13T17:40:53"/>
        <d v="2020-04-13T18:28:10"/>
        <d v="2020-04-13T18:31:07"/>
        <d v="2020-04-13T18:33:35"/>
        <d v="2020-04-13T18:51:34"/>
        <d v="2020-04-13T18:53:46"/>
        <d v="2020-04-13T18:55:01"/>
        <d v="2020-04-13T19:16:45"/>
        <d v="2020-04-13T19:34:24"/>
        <d v="2020-04-13T19:40:06"/>
        <d v="2020-04-13T19:40:10"/>
        <d v="2020-04-13T19:59:24"/>
        <d v="2020-04-13T20:04:40"/>
        <d v="2020-04-13T20:27:56"/>
        <d v="2020-04-13T20:29:28"/>
        <d v="2020-04-13T20:34:58"/>
        <d v="2020-04-13T20:35:43"/>
        <d v="2020-04-13T21:24:15"/>
        <d v="2020-04-13T21:24:51"/>
        <d v="2020-04-13T22:02:51"/>
        <d v="2020-04-13T22:14:45"/>
        <d v="2020-04-13T22:27:59"/>
        <d v="2020-04-13T22:34:43"/>
        <d v="2020-04-13T22:48:28"/>
        <d v="2020-04-13T22:53:03"/>
        <d v="2020-04-13T22:57:17"/>
        <d v="2020-04-13T23:07:02"/>
        <d v="2020-04-13T23:07:34"/>
        <d v="2020-04-13T23:07:40"/>
        <d v="2020-04-13T23:08:57"/>
        <d v="2020-04-13T23:09:27"/>
        <d v="2020-04-13T23:22:37"/>
        <d v="2020-04-13T23:24:26"/>
        <d v="2020-04-13T23:35:07"/>
        <d v="2020-04-14T00:13:28"/>
        <d v="2020-04-14T00:18:00"/>
        <d v="2020-04-14T00:24:25"/>
        <d v="2020-04-14T00:44:24"/>
        <d v="2020-04-14T01:04:54"/>
        <d v="2020-04-14T01:35:14"/>
        <d v="2020-04-14T01:41:06"/>
        <d v="2020-04-14T01:54:37"/>
        <d v="2020-04-14T02:05:24"/>
        <d v="2020-04-14T02:28:18"/>
        <d v="2020-04-14T02:28:41"/>
        <d v="2020-04-14T02:39:00"/>
        <d v="2020-04-14T02:49:07"/>
        <d v="2020-04-14T02:57:40"/>
        <d v="2020-04-14T02:58:08"/>
        <d v="2020-04-14T03:00:53"/>
        <d v="2020-04-14T03:07:48"/>
        <d v="2020-04-14T03:10:39"/>
        <d v="2020-04-14T03:19:49"/>
        <d v="2020-04-14T03:26:53"/>
        <d v="2020-04-14T03:38:32"/>
        <d v="2020-04-14T03:47:40"/>
        <d v="2020-04-14T03:51:01"/>
        <d v="2020-04-14T03:59:28"/>
        <d v="2020-04-14T04:16:43"/>
        <d v="2020-04-14T04:21:19"/>
        <d v="2020-04-14T04:27:33"/>
        <d v="2020-04-14T04:40:42"/>
        <d v="2020-04-14T04:57:52"/>
        <d v="2020-04-14T05:06:00"/>
        <d v="2020-04-14T05:11:44"/>
        <d v="2020-04-14T05:12:11"/>
        <d v="2020-04-14T05:12:39"/>
        <d v="2020-04-14T05:28:55"/>
        <d v="2020-04-14T05:35:12"/>
        <d v="2020-04-14T05:39:39"/>
        <d v="2020-04-14T05:42:58"/>
        <d v="2020-04-14T05:48:48"/>
        <d v="2020-04-14T06:05:20"/>
        <d v="2020-04-14T06:21:42"/>
        <d v="2020-04-14T06:25:41"/>
        <d v="2020-04-14T06:27:50"/>
        <d v="2020-04-14T06:37:37"/>
        <d v="2020-04-14T06:58:05"/>
        <d v="2020-04-14T07:40:00"/>
        <d v="2020-04-14T08:11:45"/>
        <d v="2020-04-14T08:12:24"/>
        <d v="2020-04-14T08:12:59"/>
        <d v="2020-04-14T08:19:16"/>
        <d v="2020-04-14T08:35:24"/>
        <d v="2020-04-14T08:37:31"/>
        <d v="2020-04-14T08:57:05"/>
        <d v="2020-04-14T09:06:53"/>
        <d v="2020-04-14T09:19:52"/>
        <d v="2020-04-14T09:21:23"/>
        <d v="2020-04-14T09:41:56"/>
        <d v="2020-04-14T09:45:52"/>
        <d v="2020-04-14T10:02:44"/>
        <d v="2020-04-14T10:18:26"/>
        <d v="2020-04-14T10:43:13"/>
        <d v="2020-04-14T10:46:44"/>
        <d v="2020-04-14T10:50:27"/>
        <d v="2020-04-14T11:51:11"/>
        <d v="2020-04-14T12:26:13"/>
        <d v="2020-04-14T12:27:05"/>
        <d v="2020-04-14T12:37:56"/>
        <d v="2020-04-14T12:40:58"/>
        <d v="2020-04-14T12:49:48"/>
        <d v="2020-04-14T12:55:32"/>
        <d v="2020-04-14T13:04:28"/>
        <d v="2020-04-14T13:12:56"/>
        <d v="2020-04-14T13:15:09"/>
        <d v="2020-04-14T13:17:22"/>
        <d v="2020-04-14T13:29:24"/>
        <d v="2020-04-14T13:36:39"/>
        <d v="2020-04-14T13:39:09"/>
        <d v="2020-04-14T13:39:10"/>
        <d v="2020-04-14T13:44:49"/>
        <d v="2020-04-14T14:00:25"/>
        <d v="2020-04-14T14:08:45"/>
        <d v="2020-04-14T14:31:43"/>
        <d v="2020-04-14T14:35:20"/>
        <d v="2020-04-14T14:41:15"/>
        <d v="2020-04-14T14:42:55"/>
        <d v="2020-04-14T15:05:51"/>
        <d v="2020-04-14T15:10:57"/>
        <d v="2020-04-14T15:29:00"/>
        <d v="2020-04-14T15:30:57"/>
        <d v="2020-04-14T15:40:45"/>
        <d v="2020-04-14T16:07:21"/>
        <d v="2020-04-14T16:11:04"/>
        <d v="2020-04-14T16:21:29"/>
        <d v="2020-04-14T16:32:08"/>
        <d v="2020-04-14T16:35:01"/>
        <d v="2020-04-14T16:50:10"/>
        <d v="2020-04-14T16:50:59"/>
        <d v="2020-04-14T16:56:06"/>
        <d v="2020-04-14T17:00:24"/>
        <d v="2020-04-14T17:01:20"/>
        <d v="2020-04-14T17:05:25"/>
        <d v="2020-04-14T17:07:21"/>
        <d v="2020-04-14T17:12:19"/>
        <d v="2020-04-14T17:32:22"/>
        <d v="2020-04-14T17:36:25"/>
        <d v="2020-04-14T17:40:27"/>
        <d v="2020-04-14T17:41:50"/>
        <d v="2020-04-14T17:52:38"/>
        <d v="2020-04-14T17:53:17"/>
        <d v="2020-04-14T17:59:29"/>
        <d v="2020-04-14T18:00:52"/>
        <d v="2020-04-14T18:12:24"/>
        <d v="2020-04-14T18:21:19"/>
        <d v="2020-04-14T18:26:37"/>
        <d v="2020-04-14T18:46:54"/>
        <d v="2020-04-14T18:47:55"/>
        <d v="2020-04-14T18:47:57"/>
        <d v="2020-04-14T18:54:43"/>
        <d v="2020-04-14T19:37:52"/>
        <d v="2020-04-14T19:44:53"/>
        <d v="2020-04-14T19:47:19"/>
        <d v="2020-04-14T19:49:12"/>
        <d v="2020-04-14T19:49:52"/>
        <d v="2020-04-14T20:19:00"/>
        <d v="2020-04-14T20:22:33"/>
        <d v="2020-04-14T20:42:46"/>
        <d v="2020-04-14T20:55:00"/>
        <d v="2020-04-14T20:59:12"/>
        <d v="2020-04-14T21:02:57"/>
        <d v="2020-04-14T21:12:49"/>
        <d v="2020-04-14T21:13:11"/>
        <d v="2020-04-14T21:18:56"/>
        <d v="2020-04-14T21:22:30"/>
        <d v="2020-04-14T21:40:55"/>
        <d v="2020-04-14T21:46:54"/>
        <d v="2020-04-14T22:06:04"/>
        <d v="2020-04-14T22:17:05"/>
        <d v="2020-04-14T22:28:21"/>
        <d v="2020-04-14T22:39:13"/>
        <d v="2020-04-14T22:42:58"/>
        <d v="2020-04-14T22:56:57"/>
        <d v="2020-04-14T23:12:35"/>
        <d v="2020-04-14T23:32:06"/>
        <d v="2020-04-14T23:39:30"/>
        <d v="2020-04-14T23:42:31"/>
        <d v="2020-04-14T23:45:49"/>
        <d v="2020-04-15T00:06:26"/>
        <d v="2020-04-15T00:09:19"/>
        <d v="2020-04-15T00:32:29"/>
        <d v="2020-04-15T00:33:31"/>
        <d v="2020-04-15T00:42:08"/>
        <d v="2020-04-15T00:55:21"/>
        <d v="2020-04-15T01:18:17"/>
        <d v="2020-04-15T01:26:11"/>
        <d v="2020-04-15T01:39:34"/>
        <d v="2020-04-15T01:50:12"/>
        <d v="2020-04-15T02:01:47"/>
        <d v="2020-04-15T02:06:26"/>
        <d v="2020-04-15T02:22:51"/>
        <d v="2020-04-15T02:33:22"/>
        <d v="2020-04-15T02:36:59"/>
        <d v="2020-04-15T03:20:31"/>
        <d v="2020-04-15T03:35:03"/>
        <d v="2020-04-15T03:43:57"/>
        <d v="2020-04-15T03:55:34"/>
        <d v="2020-04-15T03:56:28"/>
        <d v="2020-04-15T03:58:10"/>
        <d v="2020-04-15T03:59:33"/>
        <d v="2020-04-15T04:02:56"/>
        <d v="2020-04-15T04:05:36"/>
        <d v="2020-04-15T04:10:48"/>
        <d v="2020-04-15T04:33:43"/>
        <d v="2020-04-15T04:35:14"/>
        <d v="2020-04-15T04:41:03"/>
        <d v="2020-04-15T04:43:57"/>
        <d v="2020-04-15T04:46:22"/>
        <d v="2020-04-15T04:48:53"/>
        <d v="2020-04-15T04:57:55"/>
        <d v="2020-04-15T04:58:47"/>
        <d v="2020-04-15T05:13:27"/>
        <d v="2020-04-15T05:20:03"/>
        <d v="2020-04-15T05:26:24"/>
        <d v="2020-04-15T05:35:33"/>
        <d v="2020-04-15T05:51:42"/>
        <d v="2020-04-15T05:56:25"/>
        <d v="2020-04-15T05:58:37"/>
        <d v="2020-04-15T06:08:16"/>
        <d v="2020-04-15T06:12:25"/>
        <d v="2020-04-15T06:15:14"/>
        <d v="2020-04-15T06:20:56"/>
        <d v="2020-04-15T06:30:29"/>
        <d v="2020-04-15T06:50:34"/>
        <d v="2020-04-15T06:57:15"/>
        <d v="2020-04-15T06:57:48"/>
        <d v="2020-04-15T07:14:41"/>
        <d v="2020-04-15T07:30:43"/>
        <d v="2020-04-15T07:32:56"/>
        <d v="2020-04-15T07:39:58"/>
        <d v="2020-04-15T07:41:47"/>
        <d v="2020-04-15T07:44:57"/>
        <d v="2020-04-15T07:46:51"/>
        <d v="2020-04-15T07:49:36"/>
        <d v="2020-04-15T07:57:03"/>
        <d v="2020-04-15T08:01:50"/>
        <d v="2020-04-15T08:26:46"/>
        <d v="2020-04-15T08:49:38"/>
        <d v="2020-04-15T08:58:36"/>
        <d v="2020-04-15T09:10:46"/>
        <d v="2020-04-15T09:54:20"/>
        <d v="2020-04-15T10:08:03"/>
        <d v="2020-04-15T10:28:43"/>
        <d v="2020-04-15T11:11:49"/>
        <d v="2020-04-15T11:16:50"/>
        <d v="2020-04-15T11:30:25"/>
        <d v="2020-04-15T11:33:47"/>
        <d v="2020-04-15T11:35:23"/>
        <d v="2020-04-15T11:46:39"/>
        <d v="2020-04-15T11:48:41"/>
        <d v="2020-04-15T11:55:03"/>
        <d v="2020-04-15T12:12:23"/>
        <d v="2020-04-15T12:19:00"/>
        <d v="2020-04-15T12:34:34"/>
        <d v="2020-04-15T12:58:20"/>
        <d v="2020-04-15T13:03:56"/>
        <d v="2020-04-15T13:47:25"/>
        <d v="2020-04-15T13:48:43"/>
        <d v="2020-04-15T13:49:29"/>
        <d v="2020-04-15T13:52:08"/>
        <d v="2020-04-15T14:12:36"/>
        <d v="2020-04-15T14:13:08"/>
        <d v="2020-04-15T14:18:44"/>
        <d v="2020-04-15T14:55:14"/>
        <d v="2020-04-15T14:59:02"/>
        <d v="2020-04-15T15:36:55"/>
        <d v="2020-04-15T16:05:48"/>
        <d v="2020-04-15T16:11:22"/>
        <d v="2020-04-15T16:49:35"/>
        <d v="2020-04-15T17:02:09"/>
        <d v="2020-04-15T17:36:41"/>
        <d v="2020-04-15T17:45:07"/>
        <d v="2020-04-15T17:54:14"/>
        <d v="2020-04-15T18:13:58"/>
        <d v="2020-04-15T18:54:37"/>
        <d v="2020-04-15T19:04:19"/>
        <d v="2020-04-15T19:29:10"/>
        <d v="2020-04-15T19:40:50"/>
        <d v="2020-04-15T19:44:13"/>
        <d v="2020-04-15T19:56:15"/>
        <d v="2020-04-15T20:02:33"/>
        <d v="2020-04-15T20:03:00"/>
        <d v="2020-04-15T20:14:44"/>
        <d v="2020-04-15T20:17:34"/>
        <d v="2020-04-15T20:24:42"/>
        <d v="2020-04-15T20:27:59"/>
        <d v="2020-04-15T20:29:44"/>
        <d v="2020-04-15T20:30:54"/>
        <d v="2020-04-15T20:39:05"/>
        <d v="2020-04-15T20:41:20"/>
        <d v="2020-04-15T20:43:38"/>
        <d v="2020-04-15T21:03:57"/>
        <d v="2020-04-15T21:14:39"/>
        <d v="2020-04-15T21:17:52"/>
        <d v="2020-04-15T21:30:36"/>
        <d v="2020-04-15T21:42:59"/>
        <d v="2020-04-15T21:53:54"/>
        <d v="2020-04-15T22:06:48"/>
        <d v="2020-04-15T22:12:00"/>
        <d v="2020-04-15T22:15:06"/>
        <d v="2020-04-15T22:19:17"/>
        <d v="2020-04-15T22:19:52"/>
        <d v="2020-04-15T22:25:14"/>
        <d v="2020-04-15T22:36:21"/>
        <d v="2020-04-15T22:39:11"/>
        <d v="2020-04-15T22:48:12"/>
        <d v="2020-04-15T23:04:50"/>
        <d v="2020-04-15T23:18:55"/>
        <d v="2020-04-15T23:19:16"/>
        <d v="2020-04-15T23:33:12"/>
        <d v="2020-04-15T23:39:11"/>
        <d v="2020-04-16T00:12:06"/>
        <d v="2020-04-16T00:28:47"/>
        <d v="2020-04-16T00:53:55"/>
        <d v="2020-04-16T00:59:19"/>
        <d v="2020-04-16T00:59:20"/>
        <d v="2020-04-16T01:12:30"/>
        <d v="2020-04-16T01:24:02"/>
        <d v="2020-04-16T01:42:07"/>
        <d v="2020-04-16T02:00:21"/>
        <d v="2020-04-16T02:11:08"/>
        <d v="2020-04-16T02:55:12"/>
        <d v="2020-04-16T03:05:26"/>
        <d v="2020-04-16T03:06:32"/>
        <d v="2020-04-16T03:09:22"/>
        <d v="2020-04-16T03:10:54"/>
        <d v="2020-04-16T03:31:04"/>
        <d v="2020-04-16T03:35:29"/>
        <d v="2020-04-16T03:43:18"/>
        <d v="2020-04-16T04:22:05"/>
        <d v="2020-04-16T04:30:50"/>
        <d v="2020-04-16T04:46:42"/>
        <d v="2020-04-16T04:55:04"/>
        <d v="2020-04-16T05:23:42"/>
        <d v="2020-04-16T05:28:02"/>
        <d v="2020-04-16T05:31:02"/>
        <d v="2020-04-16T05:46:31"/>
        <d v="2020-04-16T06:02:53"/>
        <d v="2020-04-16T06:04:17"/>
        <d v="2020-04-16T06:11:53"/>
        <d v="2020-04-16T06:16:09"/>
        <d v="2020-04-16T06:26:28"/>
        <d v="2020-04-16T06:41:22"/>
        <d v="2020-04-16T06:50:19"/>
        <d v="2020-04-16T06:51:28"/>
        <d v="2020-04-16T07:13:17"/>
        <d v="2020-04-16T07:18:50"/>
        <d v="2020-04-16T07:25:53"/>
        <d v="2020-04-16T07:37:19"/>
        <d v="2020-04-16T07:46:55"/>
        <d v="2020-04-16T08:16:38"/>
        <d v="2020-04-16T08:19:41"/>
        <d v="2020-04-16T08:34:52"/>
        <d v="2020-04-16T09:04:51"/>
        <d v="2020-04-16T09:06:21"/>
        <d v="2020-04-16T09:07:11"/>
        <d v="2020-04-16T09:43:56"/>
        <d v="2020-04-16T09:48:31"/>
        <d v="2020-04-16T10:08:43"/>
        <d v="2020-04-16T10:15:39"/>
        <d v="2020-04-16T10:20:45"/>
        <d v="2020-04-16T10:44:19"/>
        <d v="2020-04-16T11:29:28"/>
        <d v="2020-04-16T11:32:35"/>
        <d v="2020-04-16T11:42:28"/>
        <d v="2020-04-16T11:42:30"/>
        <d v="2020-04-16T11:42:31"/>
        <d v="2020-04-16T11:59:17"/>
        <d v="2020-04-16T12:00:27"/>
        <d v="2020-04-16T12:03:59"/>
        <d v="2020-04-16T12:10:32"/>
        <d v="2020-04-16T12:11:48"/>
        <d v="2020-04-16T12:17:37"/>
        <d v="2020-04-16T12:21:31"/>
        <d v="2020-04-16T12:26:03"/>
        <d v="2020-04-16T12:33:01"/>
        <d v="2020-04-16T13:08:00"/>
        <d v="2020-04-16T13:18:38"/>
        <d v="2020-04-16T13:36:59"/>
        <d v="2020-04-16T13:49:48"/>
        <d v="2020-04-16T13:53:22"/>
        <d v="2020-04-16T13:53:46"/>
        <d v="2020-04-16T14:01:49"/>
        <d v="2020-04-16T14:43:12"/>
        <d v="2020-04-16T14:44:56"/>
        <d v="2020-04-16T14:45:13"/>
        <d v="2020-04-16T14:48:18"/>
        <d v="2020-04-16T14:52:59"/>
        <d v="2020-04-16T14:54:43"/>
        <d v="2020-04-16T15:16:40"/>
        <d v="2020-04-16T15:19:46"/>
        <d v="2020-04-16T15:33:16"/>
        <d v="2020-04-16T15:33:22"/>
        <d v="2020-04-16T15:58:16"/>
        <d v="2020-04-16T16:12:12"/>
        <d v="2020-04-16T16:35:39"/>
        <d v="2020-04-16T16:50:59"/>
        <d v="2020-04-16T16:51:37"/>
        <d v="2020-04-16T16:52:00"/>
        <d v="2020-04-16T16:53:03"/>
        <d v="2020-04-16T16:54:36"/>
        <d v="2020-04-16T17:07:07"/>
        <d v="2020-04-16T17:10:59"/>
        <d v="2020-04-16T17:11:22"/>
        <d v="2020-04-16T17:35:14"/>
        <d v="2020-04-16T17:40:32"/>
        <d v="2020-04-16T17:44:32"/>
        <d v="2020-04-16T17:56:48"/>
        <d v="2020-04-16T18:14:07"/>
        <d v="2020-04-16T18:14:52"/>
        <d v="2020-04-16T18:30:44"/>
        <d v="2020-04-16T18:37:04"/>
        <d v="2020-04-16T18:53:42"/>
        <d v="2020-04-16T19:04:56"/>
        <d v="2020-04-16T19:10:13"/>
        <d v="2020-04-16T19:26:01"/>
        <d v="2020-04-16T19:35:40"/>
        <d v="2020-04-16T19:35:55"/>
        <d v="2020-04-16T20:06:59"/>
        <d v="2020-04-16T20:21:42"/>
        <d v="2020-04-16T20:47:10"/>
        <d v="2020-04-16T20:47:19"/>
        <d v="2020-04-16T21:01:11"/>
        <d v="2020-04-16T21:17:03"/>
        <d v="2020-04-16T21:23:09"/>
        <d v="2020-04-16T21:25:09"/>
        <d v="2020-04-16T21:28:57"/>
        <d v="2020-04-16T21:32:55"/>
        <d v="2020-04-16T21:47:41"/>
        <d v="2020-04-16T22:21:03"/>
        <d v="2020-04-16T22:49:05"/>
        <d v="2020-04-16T22:53:40"/>
        <d v="2020-04-16T23:01:20"/>
        <d v="2020-04-16T23:09:39"/>
        <d v="2020-04-16T23:21:08"/>
        <d v="2020-04-16T23:46:35"/>
        <d v="2020-04-17T00:08:18"/>
        <d v="2020-04-17T00:16:56"/>
        <d v="2020-04-17T00:44:58"/>
        <d v="2020-04-17T00:54:07"/>
        <d v="2020-04-17T01:13:50"/>
        <d v="2020-04-17T01:17:34"/>
        <d v="2020-04-17T01:18:34"/>
        <d v="2020-04-17T01:25:29"/>
        <d v="2020-04-17T01:50:37"/>
        <d v="2020-04-17T02:10:48"/>
        <d v="2020-04-17T02:17:56"/>
        <d v="2020-04-17T02:20:22"/>
        <d v="2020-04-17T02:26:59"/>
        <d v="2020-04-17T02:46:11"/>
        <d v="2020-04-17T02:57:13"/>
        <d v="2020-04-17T03:00:15"/>
        <d v="2020-04-17T03:03:12"/>
        <d v="2020-04-17T03:12:16"/>
        <d v="2020-04-17T03:25:28"/>
        <d v="2020-04-17T03:40:59"/>
        <d v="2020-04-17T03:46:36"/>
        <d v="2020-04-17T03:47:30"/>
        <d v="2020-04-17T03:49:40"/>
        <d v="2020-04-17T04:00:23"/>
        <d v="2020-04-17T04:10:14"/>
        <d v="2020-04-17T04:11:16"/>
        <d v="2020-04-17T04:24:02"/>
        <d v="2020-04-17T04:28:30"/>
        <d v="2020-04-17T04:50:32"/>
        <d v="2020-04-17T04:53:40"/>
        <d v="2020-04-17T05:05:11"/>
        <d v="2020-04-17T05:33:21"/>
        <d v="2020-04-17T05:44:37"/>
        <d v="2020-04-17T05:48:01"/>
        <d v="2020-04-17T06:02:19"/>
        <d v="2020-04-17T06:03:42"/>
        <d v="2020-04-17T06:15:05"/>
        <d v="2020-04-17T06:29:59"/>
        <d v="2020-04-17T06:35:24"/>
        <d v="2020-04-17T06:56:30"/>
        <d v="2020-04-17T06:58:59"/>
        <d v="2020-04-17T07:07:16"/>
        <d v="2020-04-17T07:18:50"/>
        <d v="2020-04-17T07:26:13"/>
        <d v="2020-04-17T07:27:19"/>
        <d v="2020-04-17T07:30:02"/>
        <d v="2020-04-17T07:31:45"/>
        <d v="2020-04-17T07:32:55"/>
        <d v="2020-04-17T07:50:22"/>
        <d v="2020-04-17T08:16:30"/>
        <d v="2020-04-17T08:28:31"/>
        <d v="2020-04-17T08:39:16"/>
        <d v="2020-04-17T08:50:52"/>
        <d v="2020-04-17T08:55:14"/>
        <d v="2020-04-17T08:57:51"/>
        <d v="2020-04-17T09:22:46"/>
        <d v="2020-04-17T09:30:53"/>
        <d v="2020-04-17T09:42:07"/>
        <d v="2020-04-17T09:47:34"/>
        <d v="2020-04-17T09:54:43"/>
        <d v="2020-04-17T10:05:12"/>
        <d v="2020-04-17T10:29:14"/>
        <d v="2020-04-17T10:30:57"/>
        <d v="2020-04-17T10:43:23"/>
        <d v="2020-04-17T10:44:29"/>
        <d v="2020-04-17T10:55:13"/>
        <d v="2020-04-17T10:55:52"/>
        <d v="2020-04-17T11:05:02"/>
        <d v="2020-04-17T11:24:22"/>
        <d v="2020-04-17T11:26:41"/>
        <d v="2020-04-17T11:33:18"/>
        <d v="2020-04-17T11:47:23"/>
        <d v="2020-04-17T12:00:46"/>
        <d v="2020-04-17T12:27:54"/>
        <d v="2020-04-17T12:53:53"/>
        <d v="2020-04-17T12:54:57"/>
        <d v="2020-04-17T12:59:52"/>
        <d v="2020-04-17T13:10:29"/>
        <d v="2020-04-17T13:12:13"/>
        <d v="2020-04-17T13:31:46"/>
        <d v="2020-04-17T13:36:06"/>
        <d v="2020-04-17T13:38:50"/>
        <d v="2020-04-17T13:41:24"/>
        <d v="2020-04-17T13:49:24"/>
        <d v="2020-04-17T13:49:46"/>
        <d v="2020-04-17T14:03:08"/>
        <d v="2020-04-17T14:05:49"/>
        <d v="2020-04-17T14:08:40"/>
        <d v="2020-04-17T14:17:03"/>
        <d v="2020-04-17T14:29:50"/>
        <d v="2020-04-17T14:44:59"/>
        <d v="2020-04-17T14:45:52"/>
        <d v="2020-04-17T15:14:54"/>
        <d v="2020-04-17T15:44:17"/>
        <d v="2020-04-17T15:44:27"/>
        <d v="2020-04-17T15:52:02"/>
        <d v="2020-04-17T15:59:55"/>
        <d v="2020-04-17T16:37:40"/>
        <d v="2020-04-17T16:42:41"/>
        <d v="2020-04-17T16:46:15"/>
        <d v="2020-04-17T17:08:30"/>
        <d v="2020-04-17T17:18:15"/>
        <d v="2020-04-17T17:20:22"/>
        <d v="2020-04-17T17:27:13"/>
        <d v="2020-04-17T17:36:09"/>
        <d v="2020-04-17T17:41:30"/>
        <d v="2020-04-17T17:53:48"/>
        <d v="2020-04-17T18:16:17"/>
        <d v="2020-04-17T18:26:44"/>
        <d v="2020-04-17T18:29:43"/>
        <d v="2020-04-17T18:49:33"/>
        <d v="2020-04-17T18:57:53"/>
        <d v="2020-04-17T19:50:00"/>
        <d v="2020-04-17T19:57:32"/>
        <d v="2020-04-17T20:12:57"/>
        <d v="2020-04-17T20:34:11"/>
        <d v="2020-04-17T20:42:00"/>
        <d v="2020-04-17T20:52:27"/>
        <d v="2020-04-17T20:55:39"/>
        <d v="2020-04-17T21:13:58"/>
        <d v="2020-04-17T21:19:07"/>
        <d v="2020-04-17T21:34:04"/>
        <d v="2020-04-17T21:37:23"/>
        <d v="2020-04-17T21:52:49"/>
        <d v="2020-04-17T22:08:47"/>
        <d v="2020-04-17T22:11:54"/>
        <d v="2020-04-17T22:19:47"/>
        <d v="2020-04-17T22:28:17"/>
        <d v="2020-04-17T22:30:34"/>
        <d v="2020-04-17T22:32:40"/>
        <d v="2020-04-17T22:39:43"/>
        <d v="2020-04-17T22:43:19"/>
        <d v="2020-04-17T23:00:02"/>
        <d v="2020-04-17T23:00:08"/>
        <d v="2020-04-17T23:03:50"/>
        <d v="2020-04-17T23:04:25"/>
        <d v="2020-04-17T23:13:35"/>
        <d v="2020-04-17T23:23:54"/>
        <d v="2020-04-17T23:31:22"/>
        <d v="2020-04-17T23:44:32"/>
        <d v="2020-04-17T23:58:39"/>
        <d v="2020-04-18T00:00:38"/>
        <d v="2020-04-18T00:05:12"/>
        <d v="2020-04-18T00:21:45"/>
        <d v="2020-04-18T00:24:14"/>
        <d v="2020-04-18T00:31:13"/>
        <d v="2020-04-18T00:32:56"/>
        <d v="2020-04-18T00:34:05"/>
        <d v="2020-04-18T00:59:44"/>
        <d v="2020-04-18T01:16:11"/>
        <d v="2020-04-18T01:56:56"/>
        <d v="2020-04-18T01:58:41"/>
        <d v="2020-04-18T02:01:16"/>
        <d v="2020-04-18T02:25:02"/>
        <d v="2020-04-18T02:46:09"/>
        <d v="2020-04-18T03:02:05"/>
        <d v="2020-04-18T03:04:04"/>
        <d v="2020-04-18T03:23:08"/>
        <d v="2020-04-18T03:27:14"/>
        <d v="2020-04-18T03:29:52"/>
        <d v="2020-04-18T03:35:54"/>
        <d v="2020-04-18T03:44:36"/>
        <d v="2020-04-18T04:10:56"/>
        <d v="2020-04-18T04:19:09"/>
        <d v="2020-04-18T04:26:15"/>
        <d v="2020-04-18T04:29:35"/>
        <d v="2020-04-18T04:33:12"/>
        <d v="2020-04-18T04:35:39"/>
        <d v="2020-04-18T04:42:13"/>
        <d v="2020-04-18T04:55:46"/>
        <d v="2020-04-18T05:08:07"/>
        <d v="2020-04-18T05:13:07"/>
        <d v="2020-04-18T05:14:36"/>
        <d v="2020-04-18T05:19:06"/>
        <d v="2020-04-18T05:19:10"/>
        <d v="2020-04-18T05:32:52"/>
        <d v="2020-04-18T05:34:25"/>
        <d v="2020-04-18T05:57:05"/>
        <d v="2020-04-18T06:00:58"/>
        <d v="2020-04-18T06:02:09"/>
        <d v="2020-04-18T06:04:10"/>
        <d v="2020-04-18T06:24:20"/>
        <d v="2020-04-18T06:32:21"/>
        <d v="2020-04-18T06:54:04"/>
        <d v="2020-04-18T06:57:08"/>
        <d v="2020-04-18T06:57:32"/>
        <d v="2020-04-18T07:01:20"/>
        <d v="2020-04-18T07:03:24"/>
        <d v="2020-04-18T07:13:23"/>
        <d v="2020-04-18T07:50:41"/>
        <d v="2020-04-18T07:55:38"/>
        <d v="2020-04-18T08:10:54"/>
        <d v="2020-04-18T08:11:07"/>
        <d v="2020-04-18T08:11:31"/>
        <d v="2020-04-18T08:13:50"/>
        <d v="2020-04-18T08:15:37"/>
        <d v="2020-04-18T08:21:56"/>
        <d v="2020-04-18T08:25:59"/>
        <d v="2020-04-18T08:30:35"/>
        <d v="2020-04-18T08:32:15"/>
        <d v="2020-04-18T08:33:24"/>
        <d v="2020-04-18T09:59:57"/>
        <d v="2020-04-18T10:01:16"/>
        <d v="2020-04-18T10:37:55"/>
        <d v="2020-04-18T10:54:51"/>
        <d v="2020-04-18T11:11:12"/>
        <d v="2020-04-18T11:14:18"/>
        <d v="2020-04-18T12:13:01"/>
        <d v="2020-04-18T12:18:24"/>
        <d v="2020-04-18T12:22:24"/>
        <d v="2020-04-18T12:24:00"/>
        <d v="2020-04-18T12:33:11"/>
        <d v="2020-04-18T12:42:05"/>
        <d v="2020-04-18T12:59:52"/>
        <d v="2020-04-18T13:04:17"/>
        <d v="2020-04-18T13:08:58"/>
        <d v="2020-04-18T13:16:08"/>
        <d v="2020-04-18T13:26:43"/>
        <d v="2020-04-18T13:38:07"/>
        <d v="2020-04-18T13:49:56"/>
        <d v="2020-04-18T13:59:26"/>
        <d v="2020-04-18T14:31:21"/>
        <d v="2020-04-18T15:00:40"/>
        <d v="2020-04-18T15:04:04"/>
        <d v="2020-04-18T15:14:25"/>
        <d v="2020-04-18T15:20:05"/>
        <d v="2020-04-18T15:21:12"/>
        <d v="2020-04-18T15:30:29"/>
        <d v="2020-04-18T15:35:20"/>
        <d v="2020-04-18T15:42:05"/>
        <d v="2020-04-18T15:51:58"/>
        <d v="2020-04-18T15:57:05"/>
        <d v="2020-04-18T15:57:27"/>
        <d v="2020-04-18T16:02:44"/>
        <d v="2020-04-18T16:15:09"/>
        <d v="2020-04-18T16:17:40"/>
        <d v="2020-04-18T16:24:13"/>
        <d v="2020-04-18T16:33:04"/>
        <d v="2020-04-18T16:56:45"/>
        <d v="2020-04-18T17:01:02"/>
        <d v="2020-04-18T17:11:47"/>
        <d v="2020-04-18T17:14:01"/>
        <d v="2020-04-18T17:21:10"/>
        <d v="2020-04-18T17:33:05"/>
        <d v="2020-04-18T17:53:50"/>
        <d v="2020-04-18T17:56:00"/>
        <d v="2020-04-18T18:07:02"/>
        <d v="2020-04-18T18:07:15"/>
        <d v="2020-04-18T18:46:21"/>
        <d v="2020-04-18T19:16:33"/>
        <d v="2020-04-18T19:18:21"/>
        <d v="2020-04-18T19:36:59"/>
        <d v="2020-04-18T19:52:52"/>
        <d v="2020-04-18T19:56:28"/>
        <d v="2020-04-18T19:58:56"/>
        <d v="2020-04-18T19:59:10"/>
        <d v="2020-04-18T21:01:05"/>
        <d v="2020-04-18T21:26:12"/>
        <d v="2020-04-18T21:26:52"/>
        <d v="2020-04-18T21:29:28"/>
        <d v="2020-04-18T21:31:45"/>
        <d v="2020-04-18T21:36:24"/>
        <d v="2020-04-18T21:39:09"/>
        <d v="2020-04-18T21:56:33"/>
        <d v="2020-04-18T21:57:38"/>
        <d v="2020-04-18T22:22:56"/>
        <d v="2020-04-18T22:30:26"/>
        <d v="2020-04-18T23:01:03"/>
        <d v="2020-04-18T23:05:03"/>
        <d v="2020-04-18T23:08:54"/>
        <d v="2020-04-18T23:10:45"/>
        <d v="2020-04-18T23:19:57"/>
        <d v="2020-04-18T23:27:36"/>
        <d v="2020-04-18T23:40:02"/>
        <d v="2020-04-18T23:42:05"/>
        <d v="2020-04-18T23:46:20"/>
        <d v="2020-04-18T23:49:38"/>
        <d v="2020-04-18T23:57:58"/>
        <d v="2020-04-19T00:00:40"/>
        <d v="2020-04-19T00:10:09"/>
        <d v="2020-04-19T00:10:23"/>
        <d v="2020-04-19T00:21:44"/>
        <d v="2020-04-19T00:46:28"/>
        <d v="2020-04-19T00:59:17"/>
        <d v="2020-04-19T01:27:02"/>
        <d v="2020-04-19T01:34:25"/>
        <d v="2020-04-19T01:43:53"/>
        <d v="2020-04-19T01:47:24"/>
        <d v="2020-04-19T01:56:35"/>
        <d v="2020-04-19T02:01:04"/>
        <d v="2020-04-19T02:13:32"/>
        <d v="2020-04-19T02:19:46"/>
        <d v="2020-04-19T03:11:52"/>
        <d v="2020-04-19T03:45:51"/>
        <d v="2020-04-19T03:53:39"/>
        <d v="2020-04-19T04:27:02"/>
        <d v="2020-04-19T04:39:23"/>
        <d v="2020-04-19T04:47:51"/>
        <d v="2020-04-19T04:48:21"/>
        <d v="2020-04-19T04:51:06"/>
        <d v="2020-04-19T05:11:45"/>
        <d v="2020-04-19T05:28:16"/>
        <d v="2020-04-19T05:38:14"/>
        <d v="2020-04-19T06:17:03"/>
        <d v="2020-04-19T06:26:18"/>
        <d v="2020-04-19T06:43:57"/>
        <d v="2020-04-19T06:56:44"/>
        <d v="2020-04-19T07:13:21"/>
        <d v="2020-04-19T07:14:36"/>
        <d v="2020-04-19T07:18:47"/>
        <d v="2020-04-19T07:20:42"/>
        <d v="2020-04-19T07:21:56"/>
        <d v="2020-04-19T08:23:42"/>
        <d v="2020-04-19T08:25:14"/>
        <d v="2020-04-19T08:47:44"/>
        <d v="2020-04-19T08:55:16"/>
        <d v="2020-04-19T08:57:20"/>
        <d v="2020-04-19T09:05:26"/>
        <d v="2020-04-19T09:20:36"/>
        <d v="2020-04-19T09:23:37"/>
        <d v="2020-04-19T09:40:51"/>
        <d v="2020-04-19T09:44:08"/>
        <d v="2020-04-19T09:47:10"/>
        <d v="2020-04-19T09:54:01"/>
        <d v="2020-04-19T10:23:50"/>
        <d v="2020-04-19T10:33:34"/>
        <d v="2020-04-19T10:45:27"/>
        <d v="2020-04-19T11:03:29"/>
        <d v="2020-04-19T11:08:06"/>
        <d v="2020-04-19T11:08:48"/>
        <d v="2020-04-19T11:25:24"/>
        <d v="2020-04-19T11:44:23"/>
        <d v="2020-04-19T11:47:43"/>
        <d v="2020-04-19T12:10:59"/>
        <d v="2020-04-19T12:25:20"/>
        <d v="2020-04-19T12:29:19"/>
        <d v="2020-04-19T12:30:07"/>
        <d v="2020-04-19T12:35:06"/>
        <d v="2020-04-19T12:40:32"/>
        <d v="2020-04-19T12:49:14"/>
        <d v="2020-04-19T13:10:51"/>
        <d v="2020-04-19T13:12:11"/>
        <d v="2020-04-19T13:21:34"/>
        <d v="2020-04-19T13:23:56"/>
        <d v="2020-04-19T13:32:22"/>
        <d v="2020-04-19T13:54:23"/>
        <d v="2020-04-19T13:56:27"/>
        <d v="2020-04-19T13:58:01"/>
        <d v="2020-04-19T14:04:20"/>
        <d v="2020-04-19T14:09:02"/>
        <d v="2020-04-19T14:14:15"/>
        <d v="2020-04-19T14:17:43"/>
        <d v="2020-04-19T14:33:44"/>
        <d v="2020-04-19T14:53:56"/>
        <d v="2020-04-19T15:33:10"/>
        <d v="2020-04-19T15:38:01"/>
        <d v="2020-04-19T15:39:26"/>
        <d v="2020-04-19T15:43:47"/>
        <d v="2020-04-19T15:47:17"/>
        <d v="2020-04-19T15:52:30"/>
        <d v="2020-04-19T16:22:05"/>
        <d v="2020-04-19T16:43:41"/>
        <d v="2020-04-19T16:51:27"/>
        <d v="2020-04-19T17:02:10"/>
        <d v="2020-04-19T17:05:11"/>
        <d v="2020-04-19T17:09:00"/>
        <d v="2020-04-19T17:12:23"/>
        <d v="2020-04-19T17:28:28"/>
        <d v="2020-04-19T17:44:07"/>
        <d v="2020-04-19T17:53:49"/>
        <d v="2020-04-19T17:53:53"/>
        <d v="2020-04-19T18:25:22"/>
        <d v="2020-04-19T18:26:46"/>
        <d v="2020-04-19T18:36:02"/>
        <d v="2020-04-19T18:36:19"/>
        <d v="2020-04-19T18:44:07"/>
        <d v="2020-04-19T18:48:24"/>
        <d v="2020-04-19T18:54:07"/>
        <d v="2020-04-19T19:01:28"/>
        <d v="2020-04-19T19:04:09"/>
        <d v="2020-04-19T19:10:06"/>
        <d v="2020-04-19T19:16:50"/>
        <d v="2020-04-19T19:24:29"/>
        <d v="2020-04-19T19:42:05"/>
        <d v="2020-04-19T19:43:17"/>
        <d v="2020-04-19T19:58:53"/>
        <d v="2020-04-19T20:03:32"/>
        <d v="2020-04-19T20:12:46"/>
        <d v="2020-04-19T20:15:23"/>
        <d v="2020-04-19T20:34:03"/>
        <d v="2020-04-19T20:34:13"/>
        <d v="2020-04-19T20:43:55"/>
        <d v="2020-04-19T20:45:14"/>
        <d v="2020-04-19T20:47:34"/>
        <d v="2020-04-19T21:07:57"/>
        <d v="2020-04-19T21:16:47"/>
        <d v="2020-04-19T21:47:16"/>
        <d v="2020-04-19T22:08:21"/>
        <d v="2020-04-19T22:36:15"/>
        <d v="2020-04-19T22:44:17"/>
        <d v="2020-04-19T22:44:41"/>
        <d v="2020-04-19T22:51:56"/>
        <d v="2020-04-19T23:00:33"/>
        <d v="2020-04-19T23:23:46"/>
        <d v="2020-04-19T23:33:13"/>
        <d v="2020-04-20T00:27:48"/>
        <d v="2020-04-20T00:29:43"/>
        <d v="2020-04-20T00:55:37"/>
        <d v="2020-04-20T00:57:29"/>
        <d v="2020-04-20T01:13:56"/>
        <d v="2020-04-20T01:28:22"/>
        <d v="2020-04-20T01:39:01"/>
        <d v="2020-04-20T01:42:18"/>
        <d v="2020-04-20T01:43:26"/>
        <d v="2020-04-20T01:50:58"/>
        <d v="2020-04-20T01:58:18"/>
        <d v="2020-04-20T02:01:12"/>
        <d v="2020-04-20T02:11:07"/>
        <d v="2020-04-20T02:11:15"/>
        <d v="2020-04-20T02:12:34"/>
        <d v="2020-04-20T02:51:53"/>
        <d v="2020-04-20T03:06:57"/>
        <d v="2020-04-20T03:12:46"/>
        <d v="2020-04-20T03:45:56"/>
        <d v="2020-04-20T04:26:33"/>
        <d v="2020-04-20T04:28:23"/>
        <d v="2020-04-20T04:29:47"/>
        <d v="2020-04-20T04:38:45"/>
        <d v="2020-04-20T05:02:53"/>
        <d v="2020-04-20T05:39:13"/>
        <d v="2020-04-20T06:27:33"/>
        <d v="2020-04-20T06:41:47"/>
        <d v="2020-04-20T06:54:04"/>
        <d v="2020-04-20T07:03:38"/>
        <d v="2020-04-20T07:03:50"/>
        <d v="2020-04-20T07:06:26"/>
        <d v="2020-04-20T07:07:02"/>
        <d v="2020-04-20T07:12:06"/>
        <d v="2020-04-20T07:31:38"/>
        <d v="2020-04-20T07:35:45"/>
        <d v="2020-04-20T07:43:07"/>
        <d v="2020-04-20T08:23:55"/>
        <d v="2020-04-20T08:47:24"/>
        <d v="2020-04-20T09:09:29"/>
        <d v="2020-04-20T09:13:03"/>
        <d v="2020-04-20T09:15:22"/>
        <d v="2020-04-20T09:17:02"/>
        <d v="2020-04-20T09:35:42"/>
        <d v="2020-04-20T09:47:07"/>
        <d v="2020-04-20T10:02:33"/>
        <d v="2020-04-20T10:04:16"/>
        <d v="2020-04-20T10:07:05"/>
        <d v="2020-04-20T10:11:45"/>
        <d v="2020-04-20T10:17:10"/>
        <d v="2020-04-20T10:21:23"/>
        <d v="2020-04-20T10:21:24"/>
        <d v="2020-04-20T10:29:17"/>
        <d v="2020-04-20T10:40:31"/>
        <d v="2020-04-20T10:46:41"/>
        <d v="2020-04-20T11:14:48"/>
        <d v="2020-04-20T11:34:38"/>
        <d v="2020-04-20T11:42:41"/>
        <d v="2020-04-20T11:49:12"/>
        <d v="2020-04-20T12:07:46"/>
        <d v="2020-04-20T12:52:55"/>
        <d v="2020-04-20T12:53:23"/>
        <d v="2020-04-20T13:00:02"/>
        <d v="2020-04-20T13:01:42"/>
        <d v="2020-04-20T13:03:30"/>
        <d v="2020-04-20T13:13:02"/>
        <d v="2020-04-20T13:23:15"/>
        <d v="2020-04-20T13:26:32"/>
        <d v="2020-04-20T13:48:21"/>
        <d v="2020-04-20T14:02:24"/>
        <d v="2020-04-20T14:14:08"/>
        <d v="2020-04-20T14:18:53"/>
        <d v="2020-04-20T14:51:40"/>
        <d v="2020-04-20T14:53:23"/>
        <d v="2020-04-20T14:53:32"/>
        <d v="2020-04-20T14:53:38"/>
        <d v="2020-04-20T15:03:02"/>
        <d v="2020-04-20T15:05:30"/>
        <d v="2020-04-20T15:09:22"/>
        <d v="2020-04-20T15:13:25"/>
        <d v="2020-04-20T15:23:25"/>
        <d v="2020-04-20T15:26:17"/>
        <d v="2020-04-20T15:29:57"/>
        <d v="2020-04-20T15:41:46"/>
        <d v="2020-04-20T15:42:21"/>
        <d v="2020-04-20T15:53:13"/>
        <d v="2020-04-20T15:54:55"/>
        <d v="2020-04-20T15:58:15"/>
        <d v="2020-04-20T16:02:02"/>
        <d v="2020-04-20T16:07:55"/>
        <d v="2020-04-20T16:14:20"/>
        <d v="2020-04-20T16:18:31"/>
        <d v="2020-04-20T16:26:48"/>
        <d v="2020-04-20T16:33:08"/>
        <d v="2020-04-20T16:34:39"/>
        <d v="2020-04-20T16:47:40"/>
        <d v="2020-04-20T16:59:55"/>
        <d v="2020-04-20T17:22:07"/>
        <d v="2020-04-20T17:40:51"/>
        <d v="2020-04-20T18:04:08"/>
        <d v="2020-04-20T18:16:10"/>
        <d v="2020-04-20T18:19:57"/>
        <d v="2020-04-20T18:30:50"/>
        <d v="2020-04-20T18:52:49"/>
        <d v="2020-04-20T18:54:21"/>
        <d v="2020-04-20T18:56:18"/>
        <d v="2020-04-20T19:05:59"/>
        <d v="2020-04-20T19:11:01"/>
        <d v="2020-04-20T19:56:38"/>
        <d v="2020-04-20T19:59:23"/>
        <d v="2020-04-20T20:00:09"/>
        <d v="2020-04-20T20:00:18"/>
        <d v="2020-04-20T20:04:07"/>
        <d v="2020-04-20T20:05:06"/>
        <d v="2020-04-20T20:14:31"/>
        <d v="2020-04-20T20:18:07"/>
        <d v="2020-04-20T20:18:17"/>
        <d v="2020-04-20T20:19:08"/>
        <d v="2020-04-20T20:19:26"/>
        <d v="2020-04-20T20:36:07"/>
        <d v="2020-04-20T20:45:47"/>
        <d v="2020-04-20T20:51:25"/>
        <d v="2020-04-20T21:00:57"/>
        <d v="2020-04-20T21:01:05"/>
        <d v="2020-04-20T21:26:45"/>
        <d v="2020-04-20T21:54:41"/>
        <d v="2020-04-20T22:31:02"/>
        <d v="2020-04-20T22:33:34"/>
        <d v="2020-04-20T22:35:04"/>
        <d v="2020-04-20T22:55:25"/>
        <d v="2020-04-20T22:59:27"/>
        <d v="2020-04-20T23:04:54"/>
        <d v="2020-04-20T23:11:38"/>
        <d v="2020-04-20T23:11:39"/>
        <d v="2020-04-20T23:31:43"/>
        <d v="2020-04-20T23:42:10"/>
        <d v="2020-04-20T23:57:22"/>
        <d v="2020-04-21T00:03:06"/>
        <d v="2020-04-21T00:08:23"/>
        <d v="2020-04-21T00:17:40"/>
        <d v="2020-04-21T00:33:19"/>
        <d v="2020-04-21T00:56:56"/>
        <d v="2020-04-21T00:58:26"/>
        <d v="2020-04-21T01:54:23"/>
        <d v="2020-04-21T02:01:52"/>
        <d v="2020-04-21T02:07:09"/>
        <d v="2020-04-21T02:39:17"/>
        <d v="2020-04-21T02:56:55"/>
        <d v="2020-04-21T02:59:11"/>
        <d v="2020-04-21T03:04:06"/>
        <d v="2020-04-21T03:12:17"/>
        <d v="2020-04-21T03:13:37"/>
        <d v="2020-04-21T03:22:54"/>
        <d v="2020-04-21T04:06:36"/>
        <d v="2020-04-21T04:32:36"/>
        <d v="2020-04-21T04:41:02"/>
        <d v="2020-04-21T04:50:30"/>
        <d v="2020-04-21T04:52:56"/>
        <d v="2020-04-21T05:04:01"/>
        <d v="2020-04-21T05:26:59"/>
        <d v="2020-04-21T06:01:34"/>
        <d v="2020-04-21T06:32:15"/>
        <d v="2020-04-21T06:49:34"/>
        <d v="2020-04-21T06:58:20"/>
        <d v="2020-04-21T07:09:28"/>
        <d v="2020-04-21T07:14:24"/>
        <d v="2020-04-21T07:21:06"/>
        <d v="2020-04-21T07:26:09"/>
        <d v="2020-04-21T07:40:21"/>
        <d v="2020-04-21T07:49:40"/>
        <d v="2020-04-21T08:00:52"/>
        <d v="2020-04-21T08:14:24"/>
        <d v="2020-04-21T08:39:51"/>
        <d v="2020-04-21T08:43:43"/>
        <d v="2020-04-21T08:50:02"/>
        <d v="2020-04-21T08:56:20"/>
        <d v="2020-04-21T09:11:32"/>
        <d v="2020-04-21T09:24:34"/>
        <d v="2020-04-21T09:35:31"/>
        <d v="2020-04-21T09:40:54"/>
        <d v="2020-04-21T09:42:07"/>
        <d v="2020-04-21T09:52:12"/>
        <d v="2020-04-21T10:18:24"/>
        <d v="2020-04-21T10:51:01"/>
        <d v="2020-04-21T10:53:13"/>
        <d v="2020-04-21T10:59:24"/>
        <d v="2020-04-21T11:07:51"/>
        <d v="2020-04-21T11:12:57"/>
        <d v="2020-04-21T11:19:30"/>
        <d v="2020-04-21T11:45:52"/>
        <d v="2020-04-21T11:52:14"/>
        <d v="2020-04-21T12:04:52"/>
        <d v="2020-04-21T12:10:03"/>
        <d v="2020-04-21T12:13:11"/>
        <d v="2020-04-21T12:25:03"/>
        <d v="2020-04-21T12:45:33"/>
        <d v="2020-04-21T13:07:57"/>
        <d v="2020-04-21T13:10:26"/>
        <d v="2020-04-21T13:12:13"/>
        <d v="2020-04-21T13:12:44"/>
        <d v="2020-04-21T13:32:15"/>
        <d v="2020-04-21T13:46:17"/>
        <d v="2020-04-21T13:58:14"/>
        <d v="2020-04-21T13:59:44"/>
        <d v="2020-04-21T14:00:24"/>
        <d v="2020-04-21T14:07:13"/>
        <d v="2020-04-21T14:09:16"/>
        <d v="2020-04-21T14:14:56"/>
        <d v="2020-04-21T14:16:59"/>
        <d v="2020-04-21T14:29:42"/>
        <d v="2020-04-21T14:33:17"/>
        <d v="2020-04-21T14:34:10"/>
        <d v="2020-04-21T14:42:30"/>
        <d v="2020-04-21T15:07:01"/>
        <d v="2020-04-21T15:10:03"/>
        <d v="2020-04-21T15:11:02"/>
        <d v="2020-04-21T15:17:38"/>
        <d v="2020-04-21T15:22:03"/>
        <d v="2020-04-21T15:29:36"/>
        <d v="2020-04-21T16:03:04"/>
        <d v="2020-04-21T16:27:21"/>
        <d v="2020-04-21T16:48:16"/>
        <d v="2020-04-21T17:00:27"/>
        <d v="2020-04-21T17:08:58"/>
        <d v="2020-04-21T17:13:39"/>
        <d v="2020-04-21T17:26:53"/>
        <d v="2020-04-21T17:29:42"/>
        <d v="2020-04-21T17:44:53"/>
        <d v="2020-04-21T17:51:12"/>
        <d v="2020-04-21T17:55:07"/>
        <d v="2020-04-21T17:59:53"/>
        <d v="2020-04-21T18:07:02"/>
        <d v="2020-04-21T18:31:57"/>
        <d v="2020-04-21T18:56:27"/>
        <d v="2020-04-21T19:10:15"/>
        <d v="2020-04-21T19:12:47"/>
        <d v="2020-04-21T19:13:00"/>
        <d v="2020-04-21T19:17:32"/>
        <d v="2020-04-21T19:44:44"/>
        <d v="2020-04-21T19:51:20"/>
        <d v="2020-04-21T20:03:32"/>
        <d v="2020-04-21T20:04:14"/>
        <d v="2020-04-21T20:05:10"/>
        <d v="2020-04-21T20:10:06"/>
        <d v="2020-04-21T20:15:24"/>
        <d v="2020-04-21T20:37:16"/>
        <d v="2020-04-21T20:39:34"/>
        <d v="2020-04-21T20:51:14"/>
        <d v="2020-04-21T20:58:15"/>
        <d v="2020-04-21T20:59:20"/>
        <d v="2020-04-21T21:27:52"/>
        <d v="2020-04-21T21:32:34"/>
        <d v="2020-04-21T21:35:24"/>
        <d v="2020-04-21T22:00:44"/>
        <d v="2020-04-21T22:04:30"/>
        <d v="2020-04-21T22:09:56"/>
        <d v="2020-04-21T22:18:20"/>
        <d v="2020-04-21T22:23:09"/>
        <d v="2020-04-21T22:42:08"/>
        <d v="2020-04-21T22:43:20"/>
        <d v="2020-04-21T22:43:27"/>
        <d v="2020-04-21T22:44:48"/>
        <d v="2020-04-21T22:48:42"/>
        <d v="2020-04-21T22:50:01"/>
        <d v="2020-04-21T23:00:00"/>
        <d v="2020-04-21T23:18:30"/>
        <d v="2020-04-21T23:32:03"/>
        <d v="2020-04-21T23:41:08"/>
        <d v="2020-04-21T23:41:29"/>
        <d v="2020-04-21T23:56:47"/>
        <d v="2020-04-22T00:06:51"/>
        <d v="2020-04-22T00:27:47"/>
        <d v="2020-04-22T00:31:31"/>
        <d v="2020-04-22T00:39:44"/>
        <d v="2020-04-22T00:50:56"/>
        <d v="2020-04-22T01:18:01"/>
        <d v="2020-04-22T01:24:24"/>
        <d v="2020-04-22T01:42:18"/>
        <d v="2020-04-22T01:44:46"/>
        <d v="2020-04-22T01:59:01"/>
        <d v="2020-04-22T02:05:37"/>
        <d v="2020-04-22T02:07:23"/>
        <d v="2020-04-22T02:31:01"/>
        <d v="2020-04-22T02:31:50"/>
        <d v="2020-04-22T02:34:31"/>
        <d v="2020-04-22T02:40:48"/>
        <d v="2020-04-22T02:43:21"/>
        <d v="2020-04-22T02:58:03"/>
        <d v="2020-04-22T03:07:49"/>
        <d v="2020-04-22T03:09:37"/>
        <d v="2020-04-22T03:15:44"/>
        <d v="2020-04-22T03:32:54"/>
        <d v="2020-04-22T03:39:34"/>
        <d v="2020-04-22T03:52:25"/>
        <d v="2020-04-22T03:57:54"/>
        <d v="2020-04-22T04:25:28"/>
        <d v="2020-04-22T04:37:03"/>
        <d v="2020-04-22T04:48:38"/>
        <d v="2020-04-22T04:58:16"/>
        <d v="2020-04-22T04:58:48"/>
        <d v="2020-04-22T04:58:49"/>
        <d v="2020-04-22T05:05:17"/>
        <d v="2020-04-22T05:20:15"/>
        <d v="2020-04-22T05:22:55"/>
        <d v="2020-04-22T06:02:38"/>
        <d v="2020-04-22T06:06:27"/>
        <d v="2020-04-22T06:11:03"/>
        <d v="2020-04-22T06:16:50"/>
        <d v="2020-04-22T06:21:08"/>
        <d v="2020-04-22T06:29:41"/>
        <d v="2020-04-22T06:31:37"/>
        <d v="2020-04-22T06:35:12"/>
        <d v="2020-04-22T06:46:23"/>
        <d v="2020-04-22T06:48:43"/>
        <d v="2020-04-22T06:56:36"/>
        <d v="2020-04-22T07:00:06"/>
        <d v="2020-04-22T07:12:28"/>
        <d v="2020-04-22T07:15:51"/>
        <d v="2020-04-22T07:42:20"/>
        <d v="2020-04-22T07:55:15"/>
        <d v="2020-04-22T07:57:13"/>
        <d v="2020-04-22T08:13:54"/>
        <d v="2020-04-22T08:15:19"/>
        <d v="2020-04-22T08:34:57"/>
        <d v="2020-04-22T08:53:38"/>
        <d v="2020-04-22T08:56:55"/>
        <d v="2020-04-22T09:06:38"/>
        <d v="2020-04-22T09:22:49"/>
        <d v="2020-04-22T09:23:28"/>
        <d v="2020-04-22T09:45:15"/>
        <d v="2020-04-22T09:46:26"/>
        <d v="2020-04-22T09:55:31"/>
        <d v="2020-04-22T09:57:36"/>
        <d v="2020-04-22T10:03:55"/>
        <d v="2020-04-22T10:04:21"/>
        <d v="2020-04-22T10:05:57"/>
        <d v="2020-04-22T11:12:19"/>
        <d v="2020-04-22T11:35:55"/>
        <d v="2020-04-22T12:00:00"/>
        <d v="2020-04-22T12:04:50"/>
        <d v="2020-04-22T12:09:08"/>
        <d v="2020-04-22T12:33:41"/>
        <d v="2020-04-22T12:33:46"/>
        <d v="2020-04-22T12:37:16"/>
        <d v="2020-04-22T12:46:19"/>
        <d v="2020-04-22T12:49:36"/>
        <d v="2020-04-22T12:52:29"/>
        <d v="2020-04-22T12:57:08"/>
        <d v="2020-04-22T13:03:17"/>
        <d v="2020-04-22T13:10:28"/>
        <d v="2020-04-22T13:36:18"/>
        <d v="2020-04-22T13:39:02"/>
        <d v="2020-04-22T13:46:21"/>
        <d v="2020-04-22T13:52:59"/>
        <d v="2020-04-22T13:54:27"/>
        <d v="2020-04-22T13:56:47"/>
        <d v="2020-04-22T14:00:01"/>
        <d v="2020-04-22T14:00:22"/>
        <d v="2020-04-22T14:08:08"/>
        <d v="2020-04-22T14:14:13"/>
        <d v="2020-04-22T14:37:56"/>
        <d v="2020-04-22T14:43:25"/>
        <d v="2020-04-22T15:24:37"/>
        <d v="2020-04-22T15:42:33"/>
        <d v="2020-04-22T16:01:11"/>
        <d v="2020-04-22T16:16:15"/>
        <d v="2020-04-22T16:40:26"/>
        <d v="2020-04-22T16:41:38"/>
        <d v="2020-04-22T16:43:44"/>
        <d v="2020-04-22T17:05:31"/>
        <d v="2020-04-22T17:56:01"/>
        <d v="2020-04-22T18:03:40"/>
        <d v="2020-04-22T18:11:50"/>
        <d v="2020-04-22T18:56:01"/>
        <d v="2020-04-22T18:57:29"/>
        <d v="2020-04-22T19:17:18"/>
        <d v="2020-04-22T19:26:52"/>
        <d v="2020-04-22T19:34:08"/>
        <d v="2020-04-22T19:45:28"/>
        <d v="2020-04-22T19:52:24"/>
        <d v="2020-04-22T19:57:15"/>
        <d v="2020-04-22T20:40:05"/>
        <d v="2020-04-22T20:40:20"/>
        <d v="2020-04-22T20:42:55"/>
        <d v="2020-04-22T21:08:41"/>
        <d v="2020-04-22T21:09:04"/>
        <d v="2020-04-22T21:17:54"/>
        <d v="2020-04-22T21:33:32"/>
        <d v="2020-04-22T21:41:45"/>
        <d v="2020-04-22T21:47:19"/>
        <d v="2020-04-22T22:27:51"/>
        <d v="2020-04-22T22:35:24"/>
        <d v="2020-04-22T22:39:12"/>
        <d v="2020-04-22T22:45:59"/>
        <d v="2020-04-22T22:46:43"/>
        <d v="2020-04-22T22:50:42"/>
        <d v="2020-04-22T22:54:25"/>
        <d v="2020-04-22T23:13:22"/>
        <d v="2020-04-22T23:48:11"/>
        <d v="2020-04-22T23:59:14"/>
        <d v="2020-04-23T00:18:02"/>
        <d v="2020-04-23T00:25:44"/>
        <d v="2020-04-23T00:30:30"/>
        <d v="2020-04-23T00:36:28"/>
        <d v="2020-04-23T00:38:26"/>
        <d v="2020-04-23T01:15:00"/>
        <d v="2020-04-23T01:18:29"/>
        <d v="2020-04-23T01:30:13"/>
        <d v="2020-04-23T01:33:30"/>
        <d v="2020-04-23T01:33:39"/>
        <d v="2020-04-23T01:34:19"/>
        <d v="2020-04-23T02:15:56"/>
        <d v="2020-04-23T02:20:28"/>
        <d v="2020-04-23T02:22:21"/>
        <d v="2020-04-23T02:24:31"/>
        <d v="2020-04-23T02:49:47"/>
        <d v="2020-04-23T02:51:55"/>
        <d v="2020-04-23T03:10:08"/>
        <d v="2020-04-23T03:11:36"/>
        <d v="2020-04-23T03:30:30"/>
        <d v="2020-04-23T03:33:49"/>
        <d v="2020-04-23T03:44:07"/>
        <d v="2020-04-23T03:49:50"/>
        <d v="2020-04-23T03:52:35"/>
        <d v="2020-04-23T04:01:28"/>
        <d v="2020-04-23T04:04:20"/>
        <d v="2020-04-23T04:12:34"/>
        <d v="2020-04-23T04:28:33"/>
        <d v="2020-04-23T04:35:52"/>
        <d v="2020-04-23T04:56:08"/>
        <d v="2020-04-23T05:01:05"/>
        <d v="2020-04-23T05:26:37"/>
        <d v="2020-04-23T05:27:29"/>
        <d v="2020-04-23T05:34:29"/>
        <d v="2020-04-23T05:34:47"/>
        <d v="2020-04-23T06:21:46"/>
        <d v="2020-04-23T06:27:08"/>
        <d v="2020-04-23T06:36:06"/>
        <d v="2020-04-23T06:52:03"/>
        <d v="2020-04-23T06:53:39"/>
        <d v="2020-04-23T07:11:13"/>
        <d v="2020-04-23T07:19:31"/>
        <d v="2020-04-23T07:20:38"/>
        <d v="2020-04-23T07:27:01"/>
        <d v="2020-04-23T07:37:41"/>
        <d v="2020-04-23T07:40:46"/>
        <d v="2020-04-23T07:44:10"/>
        <d v="2020-04-23T08:00:39"/>
        <d v="2020-04-23T08:00:53"/>
        <d v="2020-04-23T08:10:57"/>
        <d v="2020-04-23T08:16:11"/>
        <d v="2020-04-23T08:18:57"/>
        <d v="2020-04-23T08:24:20"/>
        <d v="2020-04-23T08:26:54"/>
        <d v="2020-04-23T08:57:04"/>
        <d v="2020-04-23T09:09:01"/>
        <d v="2020-04-23T09:20:26"/>
        <d v="2020-04-23T09:21:08"/>
        <d v="2020-04-23T09:21:09"/>
        <d v="2020-04-23T09:23:53"/>
        <d v="2020-04-23T09:27:25"/>
        <d v="2020-04-23T09:32:36"/>
        <d v="2020-04-23T09:37:41"/>
        <d v="2020-04-23T10:01:20"/>
        <d v="2020-04-23T10:09:52"/>
        <d v="2020-04-23T10:11:02"/>
        <d v="2020-04-23T10:20:03"/>
        <d v="2020-04-23T10:30:00"/>
        <d v="2020-04-23T10:36:48"/>
        <d v="2020-04-23T10:42:06"/>
        <d v="2020-04-23T10:44:00"/>
        <d v="2020-04-23T10:51:22"/>
        <d v="2020-04-23T11:00:53"/>
        <d v="2020-04-23T11:18:29"/>
        <d v="2020-04-23T11:18:50"/>
        <d v="2020-04-23T11:50:07"/>
        <d v="2020-04-23T12:22:33"/>
        <d v="2020-04-23T12:32:38"/>
        <d v="2020-04-23T12:33:37"/>
        <d v="2020-04-23T12:37:31"/>
        <d v="2020-04-23T12:55:35"/>
        <d v="2020-04-23T13:14:31"/>
        <d v="2020-04-23T13:21:41"/>
        <d v="2020-04-23T13:47:07"/>
        <d v="2020-04-23T13:48:03"/>
        <d v="2020-04-23T13:49:43"/>
        <d v="2020-04-23T13:58:28"/>
        <d v="2020-04-23T14:02:19"/>
        <d v="2020-04-23T14:05:19"/>
        <d v="2020-04-23T14:05:57"/>
        <d v="2020-04-23T14:14:18"/>
        <d v="2020-04-23T14:19:02"/>
        <d v="2020-04-23T14:24:13"/>
        <d v="2020-04-23T14:42:49"/>
        <d v="2020-04-23T14:43:51"/>
        <d v="2020-04-23T15:09:10"/>
        <d v="2020-04-23T15:28:56"/>
        <d v="2020-04-23T15:41:59"/>
        <d v="2020-04-23T16:01:15"/>
        <d v="2020-04-23T16:08:37"/>
        <d v="2020-04-23T16:18:12"/>
        <d v="2020-04-23T16:35:44"/>
        <d v="2020-04-23T16:37:25"/>
        <d v="2020-04-23T16:42:27"/>
        <d v="2020-04-23T16:46:08"/>
        <d v="2020-04-23T16:55:14"/>
        <d v="2020-04-23T17:17:31"/>
        <d v="2020-04-23T17:45:19"/>
        <d v="2020-04-23T17:52:51"/>
        <d v="2020-04-23T17:52:55"/>
        <d v="2020-04-23T17:56:51"/>
        <d v="2020-04-23T18:02:28"/>
        <d v="2020-04-23T18:03:23"/>
        <d v="2020-04-23T18:11:12"/>
        <d v="2020-04-23T18:14:02"/>
        <d v="2020-04-23T18:23:09"/>
        <d v="2020-04-23T18:35:10"/>
        <d v="2020-04-23T18:55:33"/>
        <d v="2020-04-23T19:00:44"/>
        <d v="2020-04-23T19:27:52"/>
        <d v="2020-04-23T19:34:05"/>
        <d v="2020-04-23T19:44:58"/>
        <d v="2020-04-23T19:54:10"/>
        <d v="2020-04-23T19:56:27"/>
        <d v="2020-04-23T20:27:32"/>
        <d v="2020-04-23T21:20:51"/>
        <d v="2020-04-23T21:30:19"/>
        <d v="2020-04-23T22:11:25"/>
        <d v="2020-04-23T22:16:09"/>
        <d v="2020-04-23T22:18:56"/>
        <d v="2020-04-23T22:21:49"/>
        <d v="2020-04-23T22:24:33"/>
        <d v="2020-04-23T22:27:52"/>
        <d v="2020-04-23T22:32:59"/>
        <d v="2020-04-23T22:49:26"/>
        <d v="2020-04-23T23:04:03"/>
        <d v="2020-04-23T23:16:12"/>
        <d v="2020-04-23T23:18:49"/>
        <d v="2020-04-23T23:22:23"/>
        <d v="2020-04-23T23:47:28"/>
        <d v="2020-04-24T00:17:28"/>
        <d v="2020-04-24T00:24:17"/>
        <d v="2020-04-24T01:37:52"/>
        <d v="2020-04-24T01:41:33"/>
        <d v="2020-04-24T01:53:57"/>
        <d v="2020-04-24T01:55:25"/>
        <d v="2020-04-24T01:56:42"/>
        <d v="2020-04-24T02:08:56"/>
        <d v="2020-04-24T02:09:51"/>
        <d v="2020-04-24T02:33:55"/>
        <d v="2020-04-24T02:45:33"/>
        <d v="2020-04-24T02:48:17"/>
        <d v="2020-04-24T02:48:29"/>
        <d v="2020-04-24T02:53:21"/>
        <d v="2020-04-24T03:16:55"/>
        <d v="2020-04-24T03:18:11"/>
        <d v="2020-04-24T03:26:24"/>
        <d v="2020-04-24T03:36:59"/>
        <d v="2020-04-24T03:57:55"/>
        <d v="2020-04-24T03:59:35"/>
        <d v="2020-04-24T04:15:29"/>
        <d v="2020-04-24T04:18:51"/>
        <d v="2020-04-24T04:20:24"/>
        <d v="2020-04-24T04:26:49"/>
        <d v="2020-04-24T04:36:25"/>
        <d v="2020-04-24T04:36:50"/>
        <d v="2020-04-24T04:45:25"/>
        <d v="2020-04-24T05:06:01"/>
        <d v="2020-04-24T05:16:59"/>
        <d v="2020-04-24T05:25:40"/>
        <d v="2020-04-24T05:31:08"/>
        <d v="2020-04-24T05:36:18"/>
        <d v="2020-04-24T05:46:46"/>
        <d v="2020-04-24T06:22:03"/>
        <d v="2020-04-24T06:24:10"/>
        <d v="2020-04-24T06:25:02"/>
        <d v="2020-04-24T06:25:40"/>
        <d v="2020-04-24T06:50:33"/>
        <d v="2020-04-24T07:17:56"/>
        <d v="2020-04-24T07:20:21"/>
        <d v="2020-04-24T07:54:29"/>
        <d v="2020-04-24T08:03:11"/>
        <d v="2020-04-24T08:06:28"/>
        <d v="2020-04-24T08:17:18"/>
        <d v="2020-04-24T08:21:34"/>
        <d v="2020-04-24T08:24:24"/>
        <d v="2020-04-24T08:35:08"/>
        <d v="2020-04-24T08:49:23"/>
        <d v="2020-04-24T08:51:20"/>
        <d v="2020-04-24T08:58:24"/>
        <d v="2020-04-24T09:08:55"/>
        <d v="2020-04-24T09:10:41"/>
        <d v="2020-04-24T09:35:28"/>
        <d v="2020-04-24T09:45:07"/>
        <d v="2020-04-24T10:01:58"/>
        <d v="2020-04-24T10:06:52"/>
        <d v="2020-04-24T10:19:03"/>
        <d v="2020-04-24T10:37:15"/>
        <d v="2020-04-24T10:37:17"/>
        <d v="2020-04-24T10:47:06"/>
        <d v="2020-04-24T10:57:13"/>
        <d v="2020-04-24T11:01:03"/>
        <d v="2020-04-24T11:36:14"/>
        <d v="2020-04-24T11:38:59"/>
        <d v="2020-04-24T11:44:01"/>
        <d v="2020-04-24T11:47:15"/>
        <d v="2020-04-24T12:11:49"/>
        <d v="2020-04-24T12:14:50"/>
        <d v="2020-04-24T12:25:38"/>
        <d v="2020-04-24T12:27:30"/>
        <d v="2020-04-24T12:40:51"/>
        <d v="2020-04-24T12:52:41"/>
        <d v="2020-04-24T13:02:33"/>
        <d v="2020-04-24T13:23:06"/>
        <d v="2020-04-24T13:48:30"/>
        <d v="2020-04-24T14:00:34"/>
        <d v="2020-04-24T14:00:40"/>
        <d v="2020-04-24T14:05:02"/>
        <d v="2020-04-24T14:06:31"/>
        <d v="2020-04-24T14:51:09"/>
        <d v="2020-04-24T15:06:02"/>
        <d v="2020-04-24T15:09:53"/>
        <d v="2020-04-24T15:12:38"/>
        <d v="2020-04-24T15:46:22"/>
        <d v="2020-04-24T16:03:03"/>
        <d v="2020-04-24T16:08:26"/>
        <d v="2020-04-24T16:23:22"/>
        <d v="2020-04-24T16:28:52"/>
        <d v="2020-04-24T17:19:43"/>
        <d v="2020-04-24T17:23:27"/>
        <d v="2020-04-24T17:44:49"/>
        <d v="2020-04-24T17:47:15"/>
        <d v="2020-04-24T17:54:06"/>
        <d v="2020-04-24T17:58:38"/>
        <d v="2020-04-24T18:00:53"/>
        <d v="2020-04-24T18:03:41"/>
        <d v="2020-04-24T18:14:20"/>
        <d v="2020-04-24T18:16:32"/>
        <d v="2020-04-24T18:24:41"/>
        <d v="2020-04-24T18:28:53"/>
        <d v="2020-04-24T18:34:04"/>
        <d v="2020-04-24T18:45:21"/>
        <d v="2020-04-24T18:52:52"/>
        <d v="2020-04-24T19:00:01"/>
        <d v="2020-04-24T19:20:01"/>
        <d v="2020-04-24T19:35:17"/>
        <d v="2020-04-24T19:48:10"/>
        <d v="2020-04-24T19:51:34"/>
        <d v="2020-04-24T19:55:05"/>
        <d v="2020-04-24T20:02:06"/>
        <d v="2020-04-24T20:34:34"/>
        <d v="2020-04-24T20:35:14"/>
        <d v="2020-04-24T20:35:38"/>
        <d v="2020-04-24T20:42:15"/>
        <d v="2020-04-24T20:45:19"/>
        <d v="2020-04-24T20:53:58"/>
        <d v="2020-04-24T20:55:21"/>
        <d v="2020-04-24T20:57:31"/>
        <d v="2020-04-24T20:59:25"/>
        <d v="2020-04-24T21:11:27"/>
        <d v="2020-04-24T21:16:44"/>
        <d v="2020-04-24T21:17:43"/>
        <d v="2020-04-24T21:26:26"/>
        <d v="2020-04-24T21:57:24"/>
        <d v="2020-04-24T22:02:04"/>
        <d v="2020-04-24T22:59:29"/>
        <d v="2020-04-24T23:04:38"/>
        <d v="2020-04-24T23:04:39"/>
        <d v="2020-04-24T23:10:55"/>
        <d v="2020-04-24T23:27:12"/>
        <d v="2020-04-24T23:42:39"/>
        <d v="2020-04-24T23:57:55"/>
        <d v="2020-04-25T00:00:42"/>
        <d v="2020-04-25T00:06:06"/>
        <d v="2020-04-25T00:21:57"/>
        <d v="2020-04-25T00:31:18"/>
        <d v="2020-04-25T00:38:17"/>
        <d v="2020-04-25T00:47:26"/>
        <d v="2020-04-25T01:13:23"/>
        <d v="2020-04-25T01:22:21"/>
        <d v="2020-04-25T01:23:23"/>
        <d v="2020-04-25T01:24:03"/>
        <d v="2020-04-25T01:24:22"/>
        <d v="2020-04-25T01:26:02"/>
        <d v="2020-04-25T01:47:08"/>
        <d v="2020-04-25T02:08:57"/>
        <d v="2020-04-25T02:13:12"/>
        <d v="2020-04-25T02:13:38"/>
        <d v="2020-04-25T02:45:12"/>
        <d v="2020-04-25T02:48:41"/>
        <d v="2020-04-25T03:01:12"/>
        <d v="2020-04-25T03:27:56"/>
        <d v="2020-04-25T03:32:52"/>
        <d v="2020-04-25T03:38:56"/>
        <d v="2020-04-25T03:50:55"/>
        <d v="2020-04-25T03:56:20"/>
        <d v="2020-04-25T03:56:53"/>
        <d v="2020-04-25T03:58:07"/>
        <d v="2020-04-25T03:59:24"/>
        <d v="2020-04-25T04:14:51"/>
        <d v="2020-04-25T04:46:45"/>
        <d v="2020-04-25T04:46:59"/>
        <d v="2020-04-25T04:55:01"/>
        <d v="2020-04-25T04:58:55"/>
        <d v="2020-04-25T05:00:17"/>
        <d v="2020-04-25T05:05:20"/>
        <d v="2020-04-25T05:06:42"/>
        <d v="2020-04-25T05:11:44"/>
        <d v="2020-04-25T05:21:27"/>
        <d v="2020-04-25T05:39:24"/>
        <d v="2020-04-25T05:40:16"/>
        <d v="2020-04-25T05:48:58"/>
        <d v="2020-04-25T05:50:58"/>
        <d v="2020-04-25T05:56:25"/>
        <d v="2020-04-25T06:17:57"/>
        <d v="2020-04-25T06:31:01"/>
        <d v="2020-04-25T06:43:07"/>
        <d v="2020-04-25T07:01:04"/>
        <d v="2020-04-25T07:22:42"/>
        <d v="2020-04-25T07:24:07"/>
        <d v="2020-04-25T07:25:11"/>
        <d v="2020-04-25T07:30:43"/>
        <d v="2020-04-25T07:39:12"/>
        <d v="2020-04-25T07:54:27"/>
        <d v="2020-04-25T08:05:49"/>
        <d v="2020-04-25T08:12:58"/>
        <d v="2020-04-25T08:14:14"/>
        <d v="2020-04-25T08:17:35"/>
        <d v="2020-04-25T08:29:49"/>
        <d v="2020-04-25T08:36:23"/>
        <d v="2020-04-25T08:36:37"/>
        <d v="2020-04-25T08:38:35"/>
        <d v="2020-04-25T08:43:00"/>
        <d v="2020-04-25T08:45:04"/>
        <d v="2020-04-25T08:46:11"/>
        <d v="2020-04-25T08:47:31"/>
        <d v="2020-04-25T08:55:13"/>
        <d v="2020-04-25T09:03:54"/>
        <d v="2020-04-25T09:04:13"/>
        <d v="2020-04-25T09:15:56"/>
        <d v="2020-04-25T09:19:07"/>
        <d v="2020-04-25T09:19:42"/>
        <d v="2020-04-25T09:20:12"/>
        <d v="2020-04-25T09:25:07"/>
        <d v="2020-04-25T09:28:12"/>
        <d v="2020-04-25T09:56:13"/>
        <d v="2020-04-25T10:12:32"/>
        <d v="2020-04-25T10:38:53"/>
        <d v="2020-04-25T10:41:58"/>
        <d v="2020-04-25T10:45:23"/>
        <d v="2020-04-25T10:52:23"/>
        <d v="2020-04-25T11:00:20"/>
        <d v="2020-04-25T11:00:58"/>
        <d v="2020-04-25T11:01:40"/>
        <d v="2020-04-25T11:17:28"/>
        <d v="2020-04-25T11:42:46"/>
        <d v="2020-04-25T11:51:01"/>
        <d v="2020-04-25T12:24:49"/>
        <d v="2020-04-25T12:34:49"/>
        <d v="2020-04-25T13:14:45"/>
        <d v="2020-04-25T13:27:20"/>
        <d v="2020-04-25T13:34:04"/>
        <d v="2020-04-25T14:04:16"/>
        <d v="2020-04-25T14:10:55"/>
        <d v="2020-04-25T14:25:47"/>
        <d v="2020-04-25T14:39:47"/>
        <d v="2020-04-25T14:41:28"/>
        <d v="2020-04-25T14:49:21"/>
        <d v="2020-04-25T14:54:08"/>
        <d v="2020-04-25T15:17:19"/>
        <d v="2020-04-25T15:24:55"/>
        <d v="2020-04-25T15:25:20"/>
        <d v="2020-04-25T15:37:02"/>
        <d v="2020-04-25T15:40:25"/>
        <d v="2020-04-25T15:50:54"/>
        <d v="2020-04-25T15:58:31"/>
        <d v="2020-04-25T16:07:32"/>
        <d v="2020-04-25T16:18:44"/>
        <d v="2020-04-25T16:23:00"/>
        <d v="2020-04-25T16:28:07"/>
        <d v="2020-04-25T16:29:27"/>
        <d v="2020-04-25T16:36:44"/>
        <d v="2020-04-25T16:41:02"/>
        <d v="2020-04-25T16:53:34"/>
        <d v="2020-04-25T17:02:23"/>
        <d v="2020-04-25T17:07:16"/>
        <d v="2020-04-25T17:17:57"/>
        <d v="2020-04-25T17:20:17"/>
        <d v="2020-04-25T17:34:19"/>
        <d v="2020-04-25T18:02:22"/>
        <d v="2020-04-25T18:09:11"/>
        <d v="2020-04-25T18:14:18"/>
        <d v="2020-04-25T18:21:56"/>
        <d v="2020-04-25T18:26:09"/>
        <d v="2020-04-25T18:28:52"/>
        <d v="2020-04-25T18:32:31"/>
        <d v="2020-04-25T18:35:58"/>
        <d v="2020-04-25T18:42:15"/>
        <d v="2020-04-25T18:45:14"/>
        <d v="2020-04-25T18:57:54"/>
        <d v="2020-04-25T18:59:32"/>
        <d v="2020-04-25T19:05:13"/>
        <d v="2020-04-25T19:18:23"/>
        <d v="2020-04-25T19:24:30"/>
        <d v="2020-04-25T19:27:22"/>
        <d v="2020-04-25T19:32:44"/>
        <d v="2020-04-25T19:45:31"/>
        <d v="2020-04-25T19:47:30"/>
        <d v="2020-04-25T19:55:34"/>
        <d v="2020-04-25T20:14:30"/>
        <d v="2020-04-25T20:17:01"/>
        <d v="2020-04-25T20:30:45"/>
        <d v="2020-04-25T20:41:38"/>
        <d v="2020-04-25T20:48:16"/>
        <d v="2020-04-25T21:03:18"/>
        <d v="2020-04-25T21:09:28"/>
        <d v="2020-04-25T21:23:56"/>
        <d v="2020-04-25T21:36:04"/>
        <d v="2020-04-25T21:58:10"/>
        <d v="2020-04-25T22:02:45"/>
        <d v="2020-04-25T22:14:34"/>
        <d v="2020-04-25T22:26:40"/>
        <d v="2020-04-25T22:38:31"/>
        <d v="2020-04-25T22:43:45"/>
        <d v="2020-04-25T22:50:32"/>
        <d v="2020-04-25T22:51:31"/>
        <d v="2020-04-25T23:15:49"/>
        <d v="2020-04-25T23:18:14"/>
        <d v="2020-04-25T23:26:15"/>
        <d v="2020-04-25T23:43:24"/>
        <d v="2020-04-26T00:17:28"/>
        <d v="2020-04-26T00:22:00"/>
        <d v="2020-04-26T00:27:15"/>
        <d v="2020-04-26T00:37:43"/>
        <d v="2020-04-26T00:38:02"/>
        <d v="2020-04-26T00:55:13"/>
        <d v="2020-04-26T00:57:24"/>
        <d v="2020-04-26T01:07:07"/>
        <d v="2020-04-26T01:11:35"/>
        <d v="2020-04-26T01:17:46"/>
        <d v="2020-04-26T01:18:00"/>
        <d v="2020-04-26T01:36:13"/>
        <d v="2020-04-26T01:48:58"/>
        <d v="2020-04-26T01:57:29"/>
        <d v="2020-04-26T02:02:08"/>
        <d v="2020-04-26T02:09:30"/>
        <d v="2020-04-26T02:16:50"/>
        <d v="2020-04-26T02:22:52"/>
        <d v="2020-04-26T02:36:01"/>
        <d v="2020-04-26T02:40:26"/>
        <d v="2020-04-26T02:46:18"/>
        <d v="2020-04-26T03:13:23"/>
        <d v="2020-04-26T03:31:20"/>
        <d v="2020-04-26T03:41:49"/>
        <d v="2020-04-26T03:43:41"/>
        <d v="2020-04-26T03:46:54"/>
        <d v="2020-04-26T03:52:25"/>
        <d v="2020-04-26T03:52:39"/>
        <d v="2020-04-26T03:56:26"/>
        <d v="2020-04-26T04:12:58"/>
        <d v="2020-04-26T04:13:02"/>
        <d v="2020-04-26T04:51:39"/>
        <d v="2020-04-26T04:53:04"/>
        <d v="2020-04-26T04:54:58"/>
        <d v="2020-04-26T04:55:10"/>
        <d v="2020-04-26T04:57:04"/>
        <d v="2020-04-26T05:22:42"/>
        <d v="2020-04-26T05:23:04"/>
        <d v="2020-04-26T05:27:24"/>
        <d v="2020-04-26T06:07:04"/>
        <d v="2020-04-26T06:08:40"/>
        <d v="2020-04-26T06:12:15"/>
        <d v="2020-04-26T06:18:26"/>
        <d v="2020-04-26T06:30:25"/>
        <d v="2020-04-26T06:30:29"/>
        <d v="2020-04-26T06:31:26"/>
        <d v="2020-04-26T07:00:53"/>
        <d v="2020-04-26T07:03:54"/>
        <d v="2020-04-26T07:12:30"/>
        <d v="2020-04-26T07:25:53"/>
        <d v="2020-04-26T07:36:20"/>
        <d v="2020-04-26T07:41:47"/>
        <d v="2020-04-26T07:42:08"/>
        <d v="2020-04-26T07:47:18"/>
        <d v="2020-04-26T07:54:02"/>
        <d v="2020-04-26T08:02:56"/>
        <d v="2020-04-26T08:05:42"/>
        <d v="2020-04-26T08:15:35"/>
        <d v="2020-04-26T08:26:10"/>
        <d v="2020-04-26T08:33:15"/>
        <d v="2020-04-26T08:38:03"/>
        <d v="2020-04-26T08:48:38"/>
        <d v="2020-04-26T08:49:15"/>
        <d v="2020-04-26T08:53:21"/>
        <d v="2020-04-26T09:15:45"/>
        <d v="2020-04-26T09:19:27"/>
        <d v="2020-04-26T09:37:55"/>
        <d v="2020-04-26T09:40:33"/>
        <d v="2020-04-26T09:41:03"/>
        <d v="2020-04-26T09:44:06"/>
        <d v="2020-04-26T09:56:19"/>
        <d v="2020-04-26T09:58:38"/>
        <d v="2020-04-26T10:13:59"/>
        <d v="2020-04-26T10:18:29"/>
        <d v="2020-04-26T10:20:44"/>
        <d v="2020-04-26T10:30:19"/>
        <d v="2020-04-26T10:33:49"/>
        <d v="2020-04-26T10:53:33"/>
        <d v="2020-04-26T10:57:26"/>
        <d v="2020-04-26T11:01:01"/>
        <d v="2020-04-26T11:08:10"/>
        <d v="2020-04-26T11:20:48"/>
        <d v="2020-04-26T11:37:38"/>
        <d v="2020-04-26T12:04:18"/>
        <d v="2020-04-26T12:32:39"/>
        <d v="2020-04-26T12:54:52"/>
        <d v="2020-04-26T13:07:00"/>
        <d v="2020-04-26T13:20:54"/>
        <d v="2020-04-26T13:22:09"/>
        <d v="2020-04-26T13:29:09"/>
        <d v="2020-04-26T14:11:19"/>
        <d v="2020-04-26T14:13:41"/>
        <d v="2020-04-26T14:15:47"/>
        <d v="2020-04-26T14:24:44"/>
        <d v="2020-04-26T14:33:02"/>
        <d v="2020-04-26T14:34:45"/>
        <d v="2020-04-26T14:46:30"/>
        <d v="2020-04-26T14:48:20"/>
        <d v="2020-04-26T14:56:44"/>
        <d v="2020-04-26T15:19:34"/>
        <d v="2020-04-26T15:20:19"/>
        <d v="2020-04-26T15:21:06"/>
        <d v="2020-04-26T15:25:45"/>
        <d v="2020-04-26T15:34:36"/>
        <d v="2020-04-26T15:53:21"/>
        <d v="2020-04-26T15:58:36"/>
        <d v="2020-04-26T16:01:18"/>
        <d v="2020-04-26T16:02:58"/>
        <d v="2020-04-26T16:12:15"/>
        <d v="2020-04-26T16:21:32"/>
        <d v="2020-04-26T16:30:22"/>
        <d v="2020-04-26T16:36:56"/>
        <d v="2020-04-26T16:39:20"/>
        <d v="2020-04-26T16:45:14"/>
        <d v="2020-04-26T16:48:54"/>
        <d v="2020-04-26T16:55:11"/>
        <d v="2020-04-26T16:57:04"/>
        <d v="2020-04-26T17:08:25"/>
        <d v="2020-04-26T18:21:54"/>
        <d v="2020-04-26T18:23:00"/>
        <d v="2020-04-26T18:26:00"/>
        <d v="2020-04-26T18:28:31"/>
        <d v="2020-04-26T18:36:05"/>
        <d v="2020-04-26T18:39:42"/>
        <d v="2020-04-26T18:45:00"/>
        <d v="2020-04-26T18:58:46"/>
        <d v="2020-04-26T19:26:05"/>
        <d v="2020-04-26T19:26:21"/>
        <d v="2020-04-26T19:28:49"/>
        <d v="2020-04-26T19:40:21"/>
        <d v="2020-04-26T19:40:49"/>
        <d v="2020-04-26T19:56:06"/>
        <d v="2020-04-26T19:56:12"/>
        <d v="2020-04-26T20:05:07"/>
        <d v="2020-04-26T20:06:21"/>
        <d v="2020-04-26T20:24:37"/>
        <d v="2020-04-26T20:34:50"/>
        <d v="2020-04-26T20:48:01"/>
        <d v="2020-04-26T20:48:53"/>
        <d v="2020-04-26T20:51:04"/>
        <d v="2020-04-26T20:51:06"/>
        <d v="2020-04-26T20:51:41"/>
        <d v="2020-04-26T20:52:41"/>
        <d v="2020-04-26T20:56:40"/>
        <d v="2020-04-26T20:59:06"/>
        <d v="2020-04-26T21:10:00"/>
        <d v="2020-04-26T21:18:25"/>
        <d v="2020-04-26T21:25:32"/>
        <d v="2020-04-26T21:40:14"/>
        <d v="2020-04-26T21:47:33"/>
        <d v="2020-04-26T21:50:47"/>
        <d v="2020-04-26T22:07:59"/>
        <d v="2020-04-26T22:48:40"/>
        <d v="2020-04-26T22:52:05"/>
        <d v="2020-04-26T23:50:11"/>
        <d v="2020-04-26T23:52:26"/>
        <d v="2020-04-26T23:53:23"/>
        <d v="2020-04-27T00:01:26"/>
        <d v="2020-04-27T00:15:11"/>
        <d v="2020-04-27T00:18:24"/>
        <d v="2020-04-27T00:42:06"/>
        <d v="2020-04-27T00:56:22"/>
        <d v="2020-04-27T01:00:47"/>
        <d v="2020-04-27T01:38:12"/>
        <d v="2020-04-27T01:45:32"/>
        <d v="2020-04-27T01:53:54"/>
        <d v="2020-04-27T02:10:43"/>
        <d v="2020-04-27T02:12:45"/>
        <d v="2020-04-27T02:26:23"/>
        <d v="2020-04-27T02:28:27"/>
        <d v="2020-04-27T02:41:17"/>
        <d v="2020-04-27T02:48:26"/>
        <d v="2020-04-27T02:51:30"/>
        <d v="2020-04-27T03:13:50"/>
        <d v="2020-04-27T03:37:05"/>
        <d v="2020-04-27T03:41:38"/>
        <d v="2020-04-27T03:46:21"/>
        <d v="2020-04-27T03:49:24"/>
        <d v="2020-04-27T03:50:56"/>
        <d v="2020-04-27T03:51:33"/>
        <d v="2020-04-27T04:12:49"/>
        <d v="2020-04-27T04:30:51"/>
        <d v="2020-04-27T04:50:06"/>
        <d v="2020-04-27T05:05:21"/>
        <d v="2020-04-27T05:16:18"/>
        <d v="2020-04-27T06:14:41"/>
        <d v="2020-04-27T06:21:56"/>
        <d v="2020-04-27T06:37:19"/>
        <d v="2020-04-27T07:21:44"/>
        <d v="2020-04-27T07:48:00"/>
        <d v="2020-04-27T07:56:09"/>
        <d v="2020-04-27T08:00:32"/>
        <d v="2020-04-27T08:16:00"/>
        <d v="2020-04-27T08:21:05"/>
        <d v="2020-04-27T08:42:19"/>
        <d v="2020-04-27T08:59:07"/>
        <d v="2020-04-27T09:14:13"/>
        <d v="2020-04-27T09:24:02"/>
        <d v="2020-04-27T09:33:27"/>
        <d v="2020-04-27T09:40:21"/>
        <d v="2020-04-27T09:45:47"/>
        <d v="2020-04-27T09:52:42"/>
        <d v="2020-04-27T10:38:11"/>
        <d v="2020-04-27T11:03:49"/>
        <d v="2020-04-27T11:18:56"/>
        <d v="2020-04-27T11:19:48"/>
        <d v="2020-04-27T11:20:21"/>
        <d v="2020-04-27T11:23:10"/>
        <d v="2020-04-27T11:36:59"/>
        <d v="2020-04-27T11:48:38"/>
        <d v="2020-04-27T11:49:52"/>
        <d v="2020-04-27T11:55:22"/>
        <d v="2020-04-27T11:57:54"/>
        <d v="2020-04-27T11:59:34"/>
        <d v="2020-04-27T12:03:35"/>
        <d v="2020-04-27T12:32:56"/>
        <d v="2020-04-27T12:42:04"/>
        <d v="2020-04-27T12:44:43"/>
        <d v="2020-04-27T12:46:33"/>
        <d v="2020-04-27T13:13:05"/>
        <d v="2020-04-27T13:18:13"/>
        <d v="2020-04-27T13:28:14"/>
        <d v="2020-04-27T13:59:05"/>
        <d v="2020-04-27T14:12:04"/>
        <d v="2020-04-27T14:23:32"/>
        <d v="2020-04-27T14:52:37"/>
        <d v="2020-04-27T14:53:55"/>
        <d v="2020-04-27T15:01:59"/>
        <d v="2020-04-27T15:03:57"/>
        <d v="2020-04-27T15:06:59"/>
        <d v="2020-04-27T15:18:33"/>
        <d v="2020-04-27T15:21:24"/>
        <d v="2020-04-27T15:30:05"/>
        <d v="2020-04-27T15:34:45"/>
        <d v="2020-04-27T15:55:22"/>
        <d v="2020-04-27T16:18:26"/>
        <d v="2020-04-27T16:18:27"/>
        <d v="2020-04-27T16:35:26"/>
        <d v="2020-04-27T16:37:59"/>
        <d v="2020-04-27T16:53:06"/>
        <d v="2020-04-27T16:58:41"/>
        <d v="2020-04-27T17:00:13"/>
        <d v="2020-04-27T17:09:04"/>
        <d v="2020-04-27T17:09:19"/>
        <d v="2020-04-27T17:15:22"/>
        <d v="2020-04-27T17:34:27"/>
        <d v="2020-04-27T17:36:46"/>
        <d v="2020-04-27T17:44:04"/>
        <d v="2020-04-27T18:11:17"/>
        <d v="2020-04-27T18:31:58"/>
        <d v="2020-04-27T18:50:54"/>
        <d v="2020-04-27T19:03:10"/>
        <d v="2020-04-27T19:21:13"/>
        <d v="2020-04-27T19:30:54"/>
        <d v="2020-04-27T19:36:26"/>
        <d v="2020-04-27T20:12:38"/>
        <d v="2020-04-27T20:14:03"/>
        <d v="2020-04-27T20:19:53"/>
        <d v="2020-04-27T20:36:37"/>
        <d v="2020-04-27T20:37:33"/>
        <d v="2020-04-27T20:46:44"/>
        <d v="2020-04-27T20:55:49"/>
        <d v="2020-04-27T20:58:40"/>
        <d v="2020-04-27T21:01:02"/>
        <d v="2020-04-27T21:05:39"/>
        <d v="2020-04-27T21:05:56"/>
        <d v="2020-04-27T21:22:00"/>
        <d v="2020-04-27T21:30:24"/>
        <d v="2020-04-27T21:53:17"/>
        <d v="2020-04-27T22:11:04"/>
        <d v="2020-04-27T22:25:39"/>
        <d v="2020-04-27T22:35:22"/>
        <d v="2020-04-27T22:50:39"/>
        <d v="2020-04-27T22:52:04"/>
        <d v="2020-04-27T22:56:56"/>
        <d v="2020-04-27T23:23:11"/>
        <d v="2020-04-27T23:43:35"/>
        <d v="2020-04-27T23:46:02"/>
        <d v="2020-04-27T23:48:04"/>
        <d v="2020-04-27T23:54:54"/>
        <d v="2020-04-27T23:55:35"/>
        <d v="2020-04-28T00:07:49"/>
        <d v="2020-04-28T00:17:30"/>
        <d v="2020-04-28T00:34:17"/>
        <d v="2020-04-28T00:40:36"/>
        <d v="2020-04-28T01:10:04"/>
        <d v="2020-04-28T01:10:54"/>
        <d v="2020-04-28T01:44:55"/>
        <d v="2020-04-28T01:55:48"/>
        <d v="2020-04-28T02:16:30"/>
        <d v="2020-04-28T02:38:41"/>
        <d v="2020-04-28T02:39:23"/>
        <d v="2020-04-28T02:40:42"/>
        <d v="2020-04-28T02:45:16"/>
        <d v="2020-04-28T02:46:21"/>
        <d v="2020-04-28T02:52:50"/>
        <d v="2020-04-28T02:56:01"/>
        <d v="2020-04-28T03:09:34"/>
        <d v="2020-04-28T03:26:42"/>
        <d v="2020-04-28T03:32:38"/>
        <d v="2020-04-28T03:45:10"/>
        <d v="2020-04-28T04:08:33"/>
        <d v="2020-04-28T04:13:47"/>
        <d v="2020-04-28T04:18:12"/>
        <d v="2020-04-28T04:22:50"/>
        <d v="2020-04-28T04:31:42"/>
        <d v="2020-04-28T04:40:52"/>
        <d v="2020-04-28T05:33:05"/>
        <d v="2020-04-28T05:43:12"/>
        <d v="2020-04-28T05:45:33"/>
        <d v="2020-04-28T05:48:52"/>
        <d v="2020-04-28T05:52:21"/>
        <d v="2020-04-28T06:36:31"/>
        <d v="2020-04-28T06:47:49"/>
        <d v="2020-04-28T07:12:38"/>
        <d v="2020-04-28T07:17:15"/>
        <d v="2020-04-28T07:21:34"/>
        <d v="2020-04-28T07:21:56"/>
        <d v="2020-04-28T07:37:25"/>
        <d v="2020-04-28T07:41:04"/>
        <d v="2020-04-28T07:41:33"/>
        <d v="2020-04-28T07:43:45"/>
        <d v="2020-04-28T07:53:40"/>
        <d v="2020-04-28T07:54:52"/>
        <d v="2020-04-28T07:55:35"/>
        <d v="2020-04-28T08:05:43"/>
        <d v="2020-04-28T08:18:45"/>
        <d v="2020-04-28T08:22:15"/>
        <d v="2020-04-28T08:28:29"/>
        <d v="2020-04-28T08:31:50"/>
        <d v="2020-04-28T08:33:23"/>
        <d v="2020-04-28T08:35:47"/>
        <d v="2020-04-28T08:41:14"/>
        <d v="2020-04-28T08:44:57"/>
        <d v="2020-04-28T08:46:20"/>
        <d v="2020-04-28T08:50:29"/>
        <d v="2020-04-28T08:51:17"/>
        <d v="2020-04-28T09:13:11"/>
        <d v="2020-04-28T09:25:12"/>
        <d v="2020-04-28T09:25:56"/>
        <d v="2020-04-28T09:27:22"/>
        <d v="2020-04-28T09:30:58"/>
        <d v="2020-04-28T09:40:15"/>
        <d v="2020-04-28T09:59:21"/>
        <d v="2020-04-28T10:28:43"/>
        <d v="2020-04-28T10:32:14"/>
        <d v="2020-04-28T10:37:17"/>
        <d v="2020-04-28T10:39:23"/>
        <d v="2020-04-28T10:46:08"/>
        <d v="2020-04-28T11:13:53"/>
        <d v="2020-04-28T11:25:41"/>
        <d v="2020-04-28T11:31:59"/>
        <d v="2020-04-28T11:32:15"/>
        <d v="2020-04-28T11:44:13"/>
        <d v="2020-04-28T11:50:50"/>
        <d v="2020-04-28T11:52:20"/>
        <d v="2020-04-28T11:55:11"/>
        <d v="2020-04-28T11:59:50"/>
        <d v="2020-04-28T12:06:38"/>
        <d v="2020-04-28T12:13:35"/>
        <d v="2020-04-28T12:41:00"/>
        <d v="2020-04-28T13:15:02"/>
        <d v="2020-04-28T13:18:54"/>
        <d v="2020-04-28T13:29:25"/>
        <d v="2020-04-28T14:07:07"/>
        <d v="2020-04-28T14:13:12"/>
        <d v="2020-04-28T14:19:15"/>
        <d v="2020-04-28T14:56:01"/>
        <d v="2020-04-28T15:10:57"/>
        <d v="2020-04-28T15:18:18"/>
        <d v="2020-04-28T15:20:22"/>
        <d v="2020-04-28T15:26:22"/>
        <d v="2020-04-28T15:34:05"/>
        <d v="2020-04-28T15:39:34"/>
        <d v="2020-04-28T15:50:13"/>
        <d v="2020-04-28T15:57:03"/>
        <d v="2020-04-28T16:07:17"/>
        <d v="2020-04-28T16:19:21"/>
        <d v="2020-04-28T16:23:44"/>
        <d v="2020-04-28T16:32:32"/>
        <d v="2020-04-28T16:38:59"/>
        <d v="2020-04-28T16:50:12"/>
        <d v="2020-04-28T16:56:12"/>
        <d v="2020-04-28T17:06:49"/>
        <d v="2020-04-28T17:15:30"/>
        <d v="2020-04-28T17:16:45"/>
        <d v="2020-04-28T17:26:28"/>
        <d v="2020-04-28T17:34:14"/>
        <d v="2020-04-28T17:34:21"/>
        <d v="2020-04-28T17:34:31"/>
        <d v="2020-04-28T17:36:59"/>
        <d v="2020-04-28T17:40:32"/>
        <d v="2020-04-28T17:41:41"/>
        <d v="2020-04-28T17:50:55"/>
        <d v="2020-04-28T17:58:25"/>
        <d v="2020-04-28T17:58:52"/>
        <d v="2020-04-28T18:36:39"/>
        <d v="2020-04-28T18:49:32"/>
        <d v="2020-04-28T18:59:09"/>
        <d v="2020-04-28T19:12:57"/>
        <d v="2020-04-28T19:21:03"/>
        <d v="2020-04-28T19:31:28"/>
        <d v="2020-04-28T19:44:18"/>
        <d v="2020-04-28T19:52:52"/>
        <d v="2020-04-28T19:56:44"/>
        <d v="2020-04-28T19:57:50"/>
        <d v="2020-04-28T20:09:21"/>
        <d v="2020-04-28T20:35:04"/>
        <d v="2020-04-28T21:04:27"/>
        <d v="2020-04-28T21:08:13"/>
        <d v="2020-04-28T21:08:42"/>
        <d v="2020-04-28T21:08:56"/>
        <d v="2020-04-28T21:25:49"/>
        <d v="2020-04-28T21:45:49"/>
        <d v="2020-04-28T21:51:24"/>
        <d v="2020-04-28T22:12:44"/>
        <d v="2020-04-28T22:21:42"/>
        <d v="2020-04-28T22:37:32"/>
        <d v="2020-04-28T22:49:20"/>
        <d v="2020-04-28T22:55:24"/>
        <d v="2020-04-28T23:00:23"/>
        <d v="2020-04-28T23:04:48"/>
        <d v="2020-04-28T23:10:28"/>
        <d v="2020-04-28T23:18:00"/>
        <d v="2020-04-28T23:30:26"/>
        <d v="2020-04-28T23:59:48"/>
        <d v="2020-04-29T00:02:45"/>
        <d v="2020-04-29T00:25:23"/>
        <d v="2020-04-29T00:46:26"/>
        <d v="2020-04-29T00:56:32"/>
        <d v="2020-04-29T01:00:06"/>
        <d v="2020-04-29T01:02:11"/>
        <d v="2020-04-29T01:14:01"/>
        <d v="2020-04-29T01:17:43"/>
        <d v="2020-04-29T01:20:52"/>
        <d v="2020-04-29T01:26:03"/>
        <d v="2020-04-29T01:36:24"/>
        <d v="2020-04-29T01:40:45"/>
        <d v="2020-04-29T01:49:33"/>
        <d v="2020-04-29T01:57:27"/>
        <d v="2020-04-29T02:02:38"/>
        <d v="2020-04-29T02:55:42"/>
        <d v="2020-04-29T02:59:16"/>
        <d v="2020-04-29T03:07:34"/>
        <d v="2020-04-29T03:07:36"/>
        <d v="2020-04-29T03:24:00"/>
        <d v="2020-04-29T03:24:22"/>
        <d v="2020-04-29T03:24:24"/>
        <d v="2020-04-29T03:29:52"/>
        <d v="2020-04-29T03:31:59"/>
        <d v="2020-04-29T03:45:49"/>
        <d v="2020-04-29T03:48:37"/>
        <d v="2020-04-29T03:57:19"/>
        <d v="2020-04-29T04:19:09"/>
        <d v="2020-04-29T04:19:57"/>
        <d v="2020-04-29T04:42:34"/>
        <d v="2020-04-29T04:43:51"/>
        <d v="2020-04-29T04:46:12"/>
        <d v="2020-04-29T04:52:38"/>
        <d v="2020-04-29T04:54:26"/>
        <d v="2020-04-29T04:54:39"/>
        <d v="2020-04-29T05:16:02"/>
        <d v="2020-04-29T05:33:54"/>
        <d v="2020-04-29T05:53:10"/>
        <d v="2020-04-29T05:54:53"/>
        <d v="2020-04-29T05:55:48"/>
        <d v="2020-04-29T06:11:28"/>
        <d v="2020-04-29T06:13:21"/>
        <d v="2020-04-29T06:29:41"/>
        <d v="2020-04-29T07:01:33"/>
        <d v="2020-04-29T07:26:19"/>
        <d v="2020-04-29T07:26:54"/>
        <d v="2020-04-29T07:49:40"/>
        <d v="2020-04-29T08:00:09"/>
        <d v="2020-04-29T08:05:28"/>
        <d v="2020-04-29T08:24:34"/>
        <d v="2020-04-29T08:26:24"/>
        <d v="2020-04-29T08:42:46"/>
        <d v="2020-04-29T09:31:17"/>
        <d v="2020-04-29T09:32:21"/>
        <d v="2020-04-29T09:40:46"/>
        <d v="2020-04-29T09:52:37"/>
        <d v="2020-04-29T09:56:51"/>
        <d v="2020-04-29T10:14:34"/>
        <d v="2020-04-29T10:17:56"/>
        <d v="2020-04-29T10:32:38"/>
        <d v="2020-04-29T10:33:39"/>
        <d v="2020-04-29T10:36:44"/>
        <d v="2020-04-29T10:41:59"/>
        <d v="2020-04-29T11:10:49"/>
        <d v="2020-04-29T11:11:40"/>
        <d v="2020-04-29T11:20:11"/>
        <d v="2020-04-29T11:20:14"/>
        <d v="2020-04-29T11:32:25"/>
        <d v="2020-04-29T11:34:33"/>
        <d v="2020-04-29T11:37:14"/>
        <d v="2020-04-29T11:46:05"/>
        <d v="2020-04-29T12:02:28"/>
        <d v="2020-04-29T12:06:49"/>
        <d v="2020-04-29T12:07:12"/>
        <d v="2020-04-29T12:10:55"/>
        <d v="2020-04-29T12:47:59"/>
        <d v="2020-04-29T13:01:48"/>
        <d v="2020-04-29T13:21:31"/>
        <d v="2020-04-29T13:26:07"/>
        <d v="2020-04-29T13:41:21"/>
        <d v="2020-04-29T14:04:22"/>
        <d v="2020-04-29T14:07:25"/>
        <d v="2020-04-29T14:07:39"/>
        <d v="2020-04-29T14:30:11"/>
        <d v="2020-04-29T14:31:13"/>
        <d v="2020-04-29T14:44:33"/>
        <d v="2020-04-29T15:05:37"/>
        <d v="2020-04-29T15:14:49"/>
        <d v="2020-04-29T15:22:24"/>
        <d v="2020-04-29T15:24:49"/>
        <d v="2020-04-29T15:44:10"/>
        <d v="2020-04-29T15:48:50"/>
        <d v="2020-04-29T15:57:44"/>
        <d v="2020-04-29T15:59:32"/>
        <d v="2020-04-29T16:03:59"/>
        <d v="2020-04-29T16:13:33"/>
        <d v="2020-04-29T16:20:27"/>
        <d v="2020-04-29T16:20:51"/>
        <d v="2020-04-29T16:25:29"/>
        <d v="2020-04-29T16:37:58"/>
        <d v="2020-04-29T16:57:09"/>
        <d v="2020-04-29T16:57:37"/>
        <d v="2020-04-29T17:02:54"/>
        <d v="2020-04-29T17:05:04"/>
        <d v="2020-04-29T17:12:26"/>
        <d v="2020-04-29T17:24:41"/>
        <d v="2020-04-29T17:30:31"/>
        <d v="2020-04-29T18:20:53"/>
        <d v="2020-04-29T18:23:22"/>
        <d v="2020-04-29T18:26:01"/>
        <d v="2020-04-29T18:32:49"/>
        <d v="2020-04-29T18:46:08"/>
        <d v="2020-04-29T18:59:36"/>
        <d v="2020-04-29T19:14:03"/>
        <d v="2020-04-29T19:22:03"/>
        <d v="2020-04-29T19:29:01"/>
        <d v="2020-04-29T19:34:25"/>
        <d v="2020-04-29T19:36:00"/>
        <d v="2020-04-29T19:36:30"/>
        <d v="2020-04-29T19:36:58"/>
        <d v="2020-04-29T19:37:09"/>
        <d v="2020-04-29T19:42:14"/>
        <d v="2020-04-29T19:43:26"/>
        <d v="2020-04-29T19:59:15"/>
        <d v="2020-04-29T20:01:04"/>
        <d v="2020-04-29T20:27:50"/>
        <d v="2020-04-29T20:30:31"/>
        <d v="2020-04-29T20:32:44"/>
        <d v="2020-04-29T20:41:31"/>
        <d v="2020-04-29T21:12:51"/>
        <d v="2020-04-29T21:17:48"/>
        <d v="2020-04-29T21:29:26"/>
        <d v="2020-04-29T22:21:03"/>
        <d v="2020-04-29T22:33:25"/>
        <d v="2020-04-29T22:37:25"/>
        <d v="2020-04-29T22:41:45"/>
        <d v="2020-04-29T22:42:19"/>
        <d v="2020-04-29T22:57:30"/>
        <d v="2020-04-29T22:58:11"/>
        <d v="2020-04-29T23:16:20"/>
        <d v="2020-04-29T23:28:25"/>
        <d v="2020-04-29T23:28:31"/>
        <d v="2020-04-29T23:41:21"/>
        <d v="2020-04-29T23:51:14"/>
        <d v="2020-04-29T23:52:02"/>
        <d v="2020-04-29T23:57:55"/>
        <d v="2020-04-30T00:33:59"/>
        <d v="2020-04-30T01:07:09"/>
        <d v="2020-04-30T01:45:02"/>
        <d v="2020-04-30T01:49:02"/>
        <d v="2020-04-30T02:31:57"/>
        <d v="2020-04-30T02:32:39"/>
        <d v="2020-04-30T02:43:11"/>
        <d v="2020-04-30T02:47:07"/>
        <d v="2020-04-30T03:29:55"/>
        <d v="2020-04-30T03:31:44"/>
        <d v="2020-04-30T03:37:22"/>
        <d v="2020-04-30T03:40:50"/>
        <d v="2020-04-30T03:44:04"/>
        <d v="2020-04-30T03:48:38"/>
        <d v="2020-04-30T04:01:18"/>
        <d v="2020-04-30T04:15:03"/>
        <d v="2020-04-30T04:16:38"/>
        <d v="2020-04-30T04:17:46"/>
        <d v="2020-04-30T04:20:12"/>
        <d v="2020-04-30T04:21:17"/>
        <d v="2020-04-30T04:23:18"/>
        <d v="2020-04-30T04:24:05"/>
        <d v="2020-04-30T04:27:53"/>
        <d v="2020-04-30T04:44:26"/>
        <d v="2020-04-30T04:57:15"/>
        <d v="2020-04-30T05:04:53"/>
        <d v="2020-04-30T05:14:22"/>
        <d v="2020-04-30T05:14:57"/>
        <d v="2020-04-30T05:20:18"/>
        <d v="2020-04-30T05:45:25"/>
        <d v="2020-04-30T05:49:25"/>
        <d v="2020-04-30T05:54:08"/>
        <d v="2020-04-30T06:09:10"/>
        <d v="2020-04-30T06:09:34"/>
        <d v="2020-04-30T06:14:17"/>
        <d v="2020-04-30T06:18:33"/>
        <d v="2020-04-30T06:39:48"/>
        <d v="2020-04-30T06:50:56"/>
        <d v="2020-04-30T06:52:58"/>
        <d v="2020-04-30T07:07:09"/>
        <d v="2020-04-30T07:14:08"/>
        <d v="2020-04-30T07:41:51"/>
        <d v="2020-04-30T07:48:01"/>
        <d v="2020-04-30T07:52:13"/>
        <d v="2020-04-30T07:55:31"/>
        <d v="2020-04-30T08:04:53"/>
        <d v="2020-04-30T08:06:35"/>
        <d v="2020-04-30T08:07:50"/>
        <d v="2020-04-30T08:09:54"/>
        <d v="2020-04-30T08:11:54"/>
        <d v="2020-04-30T08:12:56"/>
        <d v="2020-04-30T08:14:46"/>
        <d v="2020-04-30T08:54:20"/>
        <d v="2020-04-30T08:57:18"/>
        <d v="2020-04-30T09:03:32"/>
        <d v="2020-04-30T09:06:05"/>
        <d v="2020-04-30T09:11:55"/>
        <d v="2020-04-30T09:22:18"/>
        <d v="2020-04-30T09:38:46"/>
        <d v="2020-04-30T10:06:22"/>
        <d v="2020-04-30T10:13:49"/>
        <d v="2020-04-30T10:14:29"/>
        <d v="2020-04-30T10:20:10"/>
        <d v="2020-04-30T10:53:31"/>
        <d v="2020-04-30T10:57:05"/>
        <d v="2020-04-30T11:29:00"/>
        <d v="2020-04-30T11:30:40"/>
        <d v="2020-04-30T11:34:05"/>
        <d v="2020-04-30T11:39:54"/>
        <d v="2020-04-30T11:44:11"/>
        <d v="2020-04-30T11:45:18"/>
        <d v="2020-04-30T11:47:24"/>
        <d v="2020-04-30T11:56:43"/>
        <d v="2020-04-30T11:57:59"/>
        <d v="2020-04-30T12:06:04"/>
        <d v="2020-04-30T12:14:40"/>
        <d v="2020-04-30T12:46:30"/>
        <d v="2020-04-30T12:52:48"/>
        <d v="2020-04-30T12:53:43"/>
        <d v="2020-04-30T12:54:15"/>
        <d v="2020-04-30T13:08:43"/>
        <d v="2020-04-30T13:10:50"/>
        <d v="2020-04-30T13:30:22"/>
        <d v="2020-04-30T13:32:09"/>
        <d v="2020-04-30T13:39:41"/>
        <d v="2020-04-30T14:01:17"/>
        <d v="2020-04-30T14:10:16"/>
        <d v="2020-04-30T14:13:44"/>
        <d v="2020-04-30T14:18:13"/>
        <d v="2020-04-30T14:27:50"/>
        <d v="2020-04-30T14:30:09"/>
        <d v="2020-04-30T14:30:43"/>
        <d v="2020-04-30T14:32:17"/>
        <d v="2020-04-30T14:43:46"/>
        <d v="2020-04-30T14:48:28"/>
        <d v="2020-04-30T15:01:56"/>
        <d v="2020-04-30T15:06:41"/>
        <d v="2020-04-30T15:39:06"/>
        <d v="2020-04-30T15:40:06"/>
        <d v="2020-04-30T15:41:05"/>
        <d v="2020-04-30T15:48:26"/>
        <d v="2020-04-30T17:29:18"/>
        <d v="2020-04-30T17:51:44"/>
        <d v="2020-04-30T17:57:42"/>
        <d v="2020-04-30T18:15:47"/>
        <d v="2020-04-30T18:22:37"/>
        <d v="2020-04-30T18:30:23"/>
        <d v="2020-04-30T18:44:05"/>
        <d v="2020-04-30T18:45:38"/>
        <d v="2020-04-30T18:55:50"/>
        <d v="2020-04-30T18:59:32"/>
        <d v="2020-04-30T19:03:19"/>
        <d v="2020-04-30T19:30:02"/>
        <d v="2020-04-30T19:33:16"/>
        <d v="2020-04-30T20:10:04"/>
        <d v="2020-04-30T20:24:37"/>
        <d v="2020-04-30T20:33:38"/>
        <d v="2020-04-30T20:35:59"/>
        <d v="2020-04-30T20:38:41"/>
        <d v="2020-04-30T20:54:38"/>
        <d v="2020-04-30T20:57:22"/>
        <d v="2020-04-30T21:00:45"/>
        <d v="2020-04-30T21:13:57"/>
        <d v="2020-04-30T21:16:00"/>
        <d v="2020-04-30T21:23:50"/>
        <d v="2020-04-30T21:28:12"/>
        <d v="2020-04-30T21:28:19"/>
        <d v="2020-04-30T21:31:50"/>
        <d v="2020-04-30T21:42:19"/>
        <d v="2020-04-30T21:49:27"/>
        <d v="2020-04-30T21:51:44"/>
        <d v="2020-04-30T22:03:15"/>
        <d v="2020-04-30T22:09:02"/>
        <d v="2020-04-30T22:31:25"/>
        <d v="2020-04-30T22:31:57"/>
        <d v="2020-04-30T22:37:34"/>
        <d v="2020-04-30T22:50:48"/>
        <d v="2020-04-30T22:51:06"/>
        <d v="2020-04-30T23:01:57"/>
        <d v="2020-04-30T23:04:57"/>
        <d v="2020-04-30T23:05:25"/>
        <d v="2020-04-30T23:27:20"/>
        <d v="2020-04-30T23:30:47"/>
        <d v="2020-04-30T23:38:16"/>
        <d v="2020-05-01T00:22:54"/>
        <d v="2020-05-01T00:24:15"/>
        <d v="2020-05-01T00:38:05"/>
        <d v="2020-05-01T00:40:06"/>
        <d v="2020-05-01T00:42:12"/>
        <d v="2020-05-01T00:46:51"/>
        <d v="2020-05-01T00:47:34"/>
        <d v="2020-05-01T01:00:13"/>
        <d v="2020-05-01T01:02:10"/>
        <d v="2020-05-01T01:08:19"/>
        <d v="2020-05-01T01:11:11"/>
        <d v="2020-05-01T01:20:17"/>
        <d v="2020-05-01T01:25:55"/>
        <d v="2020-05-01T01:40:11"/>
        <d v="2020-05-01T01:58:14"/>
        <d v="2020-05-01T02:06:17"/>
        <d v="2020-05-01T02:17:36"/>
        <d v="2020-05-01T02:20:48"/>
        <d v="2020-05-01T02:31:22"/>
        <d v="2020-05-01T02:44:29"/>
        <d v="2020-05-01T02:45:16"/>
        <d v="2020-05-01T03:01:31"/>
        <d v="2020-05-01T03:07:15"/>
        <d v="2020-05-01T03:11:34"/>
        <d v="2020-05-01T03:12:29"/>
        <d v="2020-05-01T03:34:59"/>
        <d v="2020-05-01T04:00:21"/>
        <d v="2020-05-01T04:03:49"/>
        <d v="2020-05-01T04:04:40"/>
        <d v="2020-05-01T04:17:43"/>
        <d v="2020-05-01T04:20:00"/>
        <d v="2020-05-01T04:46:57"/>
        <d v="2020-05-01T04:54:05"/>
        <d v="2020-05-01T05:28:52"/>
        <d v="2020-05-01T05:29:32"/>
        <d v="2020-05-01T05:33:39"/>
        <d v="2020-05-01T05:37:52"/>
        <d v="2020-05-01T05:38:30"/>
        <d v="2020-05-01T05:50:56"/>
        <d v="2020-05-01T05:51:01"/>
        <d v="2020-05-01T05:55:48"/>
        <d v="2020-05-01T06:02:12"/>
        <d v="2020-05-01T06:09:42"/>
        <d v="2020-05-01T06:29:18"/>
        <d v="2020-05-01T06:44:31"/>
        <d v="2020-05-01T06:56:43"/>
        <d v="2020-05-01T07:06:40"/>
        <d v="2020-05-01T07:29:29"/>
        <d v="2020-05-01T07:45:50"/>
        <d v="2020-05-01T07:49:12"/>
        <d v="2020-05-01T07:52:40"/>
        <d v="2020-05-01T08:00:16"/>
        <d v="2020-05-01T08:01:52"/>
        <d v="2020-05-01T08:35:20"/>
        <d v="2020-05-01T08:36:15"/>
        <d v="2020-05-01T08:48:06"/>
        <d v="2020-05-01T08:50:55"/>
        <d v="2020-05-01T09:21:18"/>
        <d v="2020-05-01T09:28:40"/>
        <d v="2020-05-01T09:38:03"/>
        <d v="2020-05-01T09:53:06"/>
        <d v="2020-05-01T09:53:58"/>
        <d v="2020-05-01T09:54:24"/>
        <d v="2020-05-01T10:03:13"/>
        <d v="2020-05-01T10:17:36"/>
        <d v="2020-05-01T10:40:32"/>
        <d v="2020-05-01T10:42:21"/>
        <d v="2020-05-01T10:47:16"/>
        <d v="2020-05-01T10:50:10"/>
        <d v="2020-05-01T10:52:45"/>
        <d v="2020-05-01T10:53:16"/>
        <d v="2020-05-01T11:03:04"/>
        <d v="2020-05-01T11:10:50"/>
        <d v="2020-05-01T11:16:56"/>
        <d v="2020-05-01T11:21:18"/>
        <d v="2020-05-01T11:38:19"/>
        <d v="2020-05-01T12:01:32"/>
        <d v="2020-05-01T12:13:36"/>
        <d v="2020-05-01T12:24:17"/>
        <d v="2020-05-01T12:33:20"/>
        <d v="2020-05-01T12:48:32"/>
        <d v="2020-05-01T13:26:55"/>
        <d v="2020-05-01T13:27:41"/>
        <d v="2020-05-01T13:30:16"/>
        <d v="2020-05-01T13:34:41"/>
        <d v="2020-05-01T13:54:41"/>
        <d v="2020-05-01T14:24:47"/>
        <d v="2020-05-01T14:34:07"/>
        <d v="2020-05-01T14:39:53"/>
        <d v="2020-05-01T14:42:02"/>
        <d v="2020-05-01T14:45:09"/>
        <d v="2020-05-01T14:46:45"/>
        <d v="2020-05-01T14:54:16"/>
        <d v="2020-05-01T15:05:08"/>
        <d v="2020-05-01T15:31:09"/>
        <d v="2020-05-01T15:31:22"/>
        <d v="2020-05-01T15:43:37"/>
        <d v="2020-05-01T15:47:21"/>
        <d v="2020-05-01T15:53:35"/>
        <d v="2020-05-01T16:08:54"/>
        <d v="2020-05-01T16:21:46"/>
        <d v="2020-05-01T17:00:53"/>
        <d v="2020-05-01T17:03:13"/>
        <d v="2020-05-01T17:09:32"/>
        <d v="2020-05-01T17:11:28"/>
        <d v="2020-05-01T17:42:22"/>
        <d v="2020-05-01T17:46:02"/>
        <d v="2020-05-01T17:59:42"/>
        <d v="2020-05-01T18:02:35"/>
        <d v="2020-05-01T18:33:56"/>
        <d v="2020-05-01T18:38:40"/>
        <d v="2020-05-01T18:53:41"/>
        <d v="2020-05-01T19:10:54"/>
        <d v="2020-05-01T19:17:36"/>
        <d v="2020-05-01T19:25:23"/>
        <d v="2020-05-01T19:27:42"/>
        <d v="2020-05-01T19:43:47"/>
        <d v="2020-05-01T19:50:08"/>
        <d v="2020-05-01T19:58:46"/>
        <d v="2020-05-01T20:09:54"/>
        <d v="2020-05-01T20:19:16"/>
        <d v="2020-05-01T20:20:36"/>
        <d v="2020-05-01T20:26:13"/>
        <d v="2020-05-01T20:57:43"/>
        <d v="2020-05-01T21:33:47"/>
        <d v="2020-05-01T21:34:44"/>
        <d v="2020-05-01T21:35:11"/>
        <d v="2020-05-01T21:35:52"/>
        <d v="2020-05-01T21:39:23"/>
        <d v="2020-05-01T21:43:56"/>
        <d v="2020-05-01T21:59:06"/>
        <d v="2020-05-01T22:03:18"/>
        <d v="2020-05-01T22:10:24"/>
        <d v="2020-05-01T22:33:52"/>
        <d v="2020-05-01T22:50:42"/>
        <d v="2020-05-01T23:01:17"/>
        <d v="2020-05-01T23:03:56"/>
        <d v="2020-05-01T23:06:21"/>
        <d v="2020-05-01T23:14:20"/>
        <d v="2020-05-01T23:27:05"/>
        <d v="2020-05-01T23:42:22"/>
        <d v="2020-05-01T23:54:05"/>
        <d v="2020-05-01T23:56:50"/>
        <d v="2020-05-02T00:06:37"/>
        <d v="2020-05-02T00:07:00"/>
        <d v="2020-05-02T00:12:50"/>
        <d v="2020-05-02T00:48:23"/>
        <d v="2020-05-02T00:54:55"/>
        <d v="2020-05-02T01:06:06"/>
        <d v="2020-05-02T01:13:40"/>
        <d v="2020-05-02T01:27:42"/>
        <d v="2020-05-02T01:29:30"/>
        <d v="2020-05-02T02:06:07"/>
        <d v="2020-05-02T02:11:52"/>
        <d v="2020-05-02T02:15:32"/>
        <d v="2020-05-02T02:20:54"/>
        <d v="2020-05-02T03:24:23"/>
        <d v="2020-05-02T03:35:10"/>
        <d v="2020-05-02T03:59:34"/>
        <d v="2020-05-02T04:01:17"/>
        <d v="2020-05-02T04:20:18"/>
        <d v="2020-05-02T04:33:41"/>
        <d v="2020-05-02T04:44:49"/>
        <d v="2020-05-02T05:12:14"/>
        <d v="2020-05-02T05:14:47"/>
        <d v="2020-05-02T05:33:02"/>
        <d v="2020-05-02T05:44:14"/>
        <d v="2020-05-02T05:48:34"/>
        <d v="2020-05-02T05:58:49"/>
        <d v="2020-05-02T06:17:36"/>
        <d v="2020-05-02T06:21:17"/>
        <d v="2020-05-02T06:21:50"/>
        <d v="2020-05-02T06:29:21"/>
        <d v="2020-05-02T06:34:16"/>
        <d v="2020-05-02T06:38:47"/>
        <d v="2020-05-02T06:58:00"/>
        <d v="2020-05-02T07:39:04"/>
        <d v="2020-05-02T07:50:18"/>
        <d v="2020-05-02T07:58:00"/>
        <d v="2020-05-02T08:02:42"/>
        <d v="2020-05-02T08:04:50"/>
        <d v="2020-05-02T08:15:01"/>
        <d v="2020-05-02T08:16:50"/>
        <d v="2020-05-02T08:21:51"/>
        <d v="2020-05-02T08:40:52"/>
        <d v="2020-05-02T08:42:32"/>
        <d v="2020-05-02T08:46:50"/>
        <d v="2020-05-02T09:07:57"/>
        <d v="2020-05-02T09:29:11"/>
        <d v="2020-05-02T09:41:05"/>
        <d v="2020-05-02T09:42:11"/>
        <d v="2020-05-02T10:26:38"/>
        <d v="2020-05-02T10:32:38"/>
        <d v="2020-05-02T10:35:06"/>
        <d v="2020-05-02T10:40:04"/>
        <d v="2020-05-02T10:40:10"/>
        <d v="2020-05-02T11:12:54"/>
        <d v="2020-05-02T11:17:04"/>
        <d v="2020-05-02T11:23:15"/>
        <d v="2020-05-02T11:28:08"/>
        <d v="2020-05-02T11:30:06"/>
        <d v="2020-05-02T11:42:38"/>
        <d v="2020-05-02T11:44:38"/>
        <d v="2020-05-02T11:51:15"/>
        <d v="2020-05-02T12:08:44"/>
        <d v="2020-05-02T12:09:30"/>
        <d v="2020-05-02T12:18:37"/>
        <d v="2020-05-02T12:21:29"/>
        <d v="2020-05-02T12:21:46"/>
        <d v="2020-05-02T12:22:33"/>
        <d v="2020-05-02T12:30:51"/>
        <d v="2020-05-02T12:48:24"/>
        <d v="2020-05-02T13:03:18"/>
        <d v="2020-05-02T13:04:03"/>
        <d v="2020-05-02T13:13:09"/>
        <d v="2020-05-02T13:41:11"/>
        <d v="2020-05-02T13:42:33"/>
        <d v="2020-05-02T13:50:24"/>
        <d v="2020-05-02T13:54:35"/>
        <d v="2020-05-02T14:04:56"/>
        <d v="2020-05-02T14:22:40"/>
        <d v="2020-05-02T14:23:56"/>
        <d v="2020-05-02T14:49:33"/>
        <d v="2020-05-02T14:57:24"/>
        <d v="2020-05-02T15:23:47"/>
        <d v="2020-05-02T15:35:07"/>
        <d v="2020-05-02T15:57:09"/>
        <d v="2020-05-02T16:18:39"/>
        <d v="2020-05-02T16:26:22"/>
        <d v="2020-05-02T16:28:54"/>
        <d v="2020-05-02T16:29:38"/>
        <d v="2020-05-02T16:30:04"/>
        <d v="2020-05-02T16:41:04"/>
        <d v="2020-05-02T16:49:07"/>
        <d v="2020-05-02T16:51:22"/>
        <d v="2020-05-02T16:58:30"/>
        <d v="2020-05-02T17:01:44"/>
        <d v="2020-05-02T17:14:07"/>
        <d v="2020-05-02T17:14:57"/>
        <d v="2020-05-02T17:16:42"/>
        <d v="2020-05-02T17:33:31"/>
        <d v="2020-05-02T17:38:08"/>
        <d v="2020-05-02T18:07:19"/>
        <d v="2020-05-02T18:44:54"/>
        <d v="2020-05-02T19:03:55"/>
        <d v="2020-05-02T19:18:25"/>
        <d v="2020-05-02T19:22:24"/>
        <d v="2020-05-02T19:27:24"/>
        <d v="2020-05-02T19:44:16"/>
        <d v="2020-05-02T20:11:47"/>
        <d v="2020-05-02T20:50:29"/>
        <d v="2020-05-02T21:01:05"/>
        <d v="2020-05-02T21:07:50"/>
        <d v="2020-05-02T21:21:01"/>
        <d v="2020-05-02T21:42:11"/>
        <d v="2020-05-02T21:46:23"/>
        <d v="2020-05-02T21:58:52"/>
        <d v="2020-05-02T22:07:40"/>
        <d v="2020-05-02T22:20:09"/>
        <d v="2020-05-02T22:29:53"/>
        <d v="2020-05-02T22:36:46"/>
        <d v="2020-05-02T22:42:41"/>
        <d v="2020-05-02T22:45:38"/>
        <d v="2020-05-02T23:01:12"/>
        <d v="2020-05-02T23:06:46"/>
        <d v="2020-05-02T23:07:11"/>
        <d v="2020-05-02T23:18:54"/>
        <d v="2020-05-02T23:36:18"/>
        <d v="2020-05-02T23:40:54"/>
        <d v="2020-05-02T23:45:00"/>
        <d v="2020-05-02T23:47:35"/>
        <d v="2020-05-02T23:55:18"/>
        <d v="2020-05-03T00:16:05"/>
        <d v="2020-05-03T00:44:10"/>
        <d v="2020-05-03T00:45:46"/>
        <d v="2020-05-03T00:47:45"/>
        <d v="2020-05-03T00:47:52"/>
        <d v="2020-05-03T00:51:39"/>
        <d v="2020-05-03T00:53:27"/>
        <d v="2020-05-03T01:04:10"/>
        <d v="2020-05-03T01:17:04"/>
        <d v="2020-05-03T01:26:38"/>
        <d v="2020-05-03T01:53:31"/>
        <d v="2020-05-03T02:00:09"/>
        <d v="2020-05-03T02:06:04"/>
        <d v="2020-05-03T02:11:41"/>
        <d v="2020-05-03T02:36:22"/>
        <d v="2020-05-03T02:36:43"/>
        <d v="2020-05-03T02:39:19"/>
        <d v="2020-05-03T02:51:16"/>
        <d v="2020-05-03T03:02:48"/>
        <d v="2020-05-03T03:31:39"/>
        <d v="2020-05-03T03:35:06"/>
        <d v="2020-05-03T03:43:12"/>
        <d v="2020-05-03T03:46:58"/>
        <d v="2020-05-03T05:10:17"/>
        <d v="2020-05-03T05:10:59"/>
        <d v="2020-05-03T05:18:58"/>
        <d v="2020-05-03T05:21:13"/>
        <d v="2020-05-03T05:42:51"/>
        <d v="2020-05-03T05:43:43"/>
        <d v="2020-05-03T06:35:50"/>
        <d v="2020-05-03T06:50:12"/>
        <d v="2020-05-03T07:15:43"/>
        <d v="2020-05-03T07:22:43"/>
        <d v="2020-05-03T07:39:03"/>
        <d v="2020-05-03T07:58:28"/>
        <d v="2020-05-03T08:05:27"/>
        <d v="2020-05-03T08:08:46"/>
        <d v="2020-05-03T08:11:24"/>
        <d v="2020-05-03T08:15:14"/>
        <d v="2020-05-03T08:18:08"/>
        <d v="2020-05-03T08:36:54"/>
        <d v="2020-05-03T08:39:11"/>
        <d v="2020-05-03T08:41:46"/>
        <d v="2020-05-03T08:57:50"/>
        <d v="2020-05-03T09:05:02"/>
        <d v="2020-05-03T09:10:53"/>
        <d v="2020-05-03T09:12:02"/>
        <d v="2020-05-03T09:28:32"/>
        <d v="2020-05-03T10:11:20"/>
        <d v="2020-05-03T10:26:14"/>
        <d v="2020-05-03T10:48:08"/>
        <d v="2020-05-03T11:09:43"/>
        <d v="2020-05-03T11:11:42"/>
        <d v="2020-05-03T11:11:56"/>
        <d v="2020-05-03T11:30:12"/>
        <d v="2020-05-03T11:32:15"/>
        <d v="2020-05-03T11:39:14"/>
        <d v="2020-05-03T12:04:03"/>
        <d v="2020-05-03T12:04:38"/>
        <d v="2020-05-03T12:10:23"/>
        <d v="2020-05-03T12:11:38"/>
        <d v="2020-05-03T12:46:44"/>
        <d v="2020-05-03T12:46:52"/>
        <d v="2020-05-03T12:47:32"/>
        <d v="2020-05-03T13:01:42"/>
        <d v="2020-05-03T13:04:26"/>
        <d v="2020-05-03T13:21:17"/>
        <d v="2020-05-03T13:30:58"/>
        <d v="2020-05-03T13:57:27"/>
        <d v="2020-05-03T14:04:46"/>
        <d v="2020-05-03T14:05:38"/>
        <d v="2020-05-03T14:08:47"/>
        <d v="2020-05-03T14:10:06"/>
        <d v="2020-05-03T14:16:28"/>
        <d v="2020-05-03T14:19:25"/>
        <d v="2020-05-03T14:20:21"/>
        <d v="2020-05-03T14:20:27"/>
        <d v="2020-05-03T14:34:15"/>
        <d v="2020-05-03T14:36:17"/>
        <d v="2020-05-03T15:00:25"/>
        <d v="2020-05-03T15:07:53"/>
        <d v="2020-05-03T15:39:32"/>
        <d v="2020-05-03T16:03:34"/>
        <d v="2020-05-03T16:37:34"/>
        <d v="2020-05-03T17:14:34"/>
        <d v="2020-05-03T17:21:43"/>
        <d v="2020-05-03T17:26:34"/>
        <d v="2020-05-03T17:28:51"/>
        <d v="2020-05-03T17:36:09"/>
        <d v="2020-05-03T17:42:04"/>
        <d v="2020-05-03T17:43:24"/>
        <d v="2020-05-03T17:57:17"/>
        <d v="2020-05-03T18:08:00"/>
        <d v="2020-05-03T18:25:14"/>
        <d v="2020-05-03T18:37:12"/>
        <d v="2020-05-03T18:51:11"/>
        <d v="2020-05-03T18:57:16"/>
        <d v="2020-05-03T19:00:44"/>
        <d v="2020-05-03T19:22:30"/>
        <d v="2020-05-03T19:26:54"/>
        <d v="2020-05-03T19:31:18"/>
        <d v="2020-05-03T19:42:15"/>
        <d v="2020-05-03T19:50:02"/>
        <d v="2020-05-03T20:06:13"/>
        <d v="2020-05-03T20:12:21"/>
        <d v="2020-05-03T20:16:33"/>
        <d v="2020-05-03T20:25:25"/>
        <d v="2020-05-03T20:38:11"/>
        <d v="2020-05-03T20:59:42"/>
        <d v="2020-05-03T21:15:26"/>
        <d v="2020-05-03T21:18:18"/>
        <d v="2020-05-03T21:23:27"/>
        <d v="2020-05-03T21:34:34"/>
        <d v="2020-05-03T21:37:30"/>
        <d v="2020-05-03T22:04:43"/>
        <d v="2020-05-03T22:18:43"/>
        <d v="2020-05-03T22:26:26"/>
        <d v="2020-05-03T22:31:51"/>
        <d v="2020-05-03T22:38:21"/>
        <d v="2020-05-03T22:42:44"/>
        <d v="2020-05-03T22:57:39"/>
        <d v="2020-05-03T22:59:17"/>
        <d v="2020-05-03T23:12:03"/>
        <d v="2020-05-03T23:17:14"/>
        <d v="2020-05-03T23:20:10"/>
        <d v="2020-05-03T23:40:27"/>
        <d v="2020-05-03T23:40:43"/>
        <d v="2020-05-03T23:40:58"/>
        <d v="2020-05-03T23:46:44"/>
        <d v="2020-05-03T23:52:00"/>
        <d v="2020-05-04T00:07:28"/>
        <d v="2020-05-04T00:42:21"/>
        <d v="2020-05-04T00:54:08"/>
        <d v="2020-05-04T01:18:01"/>
        <d v="2020-05-04T01:27:13"/>
        <d v="2020-05-04T01:35:11"/>
        <d v="2020-05-04T01:48:26"/>
        <d v="2020-05-04T01:49:39"/>
        <d v="2020-05-04T01:52:27"/>
        <d v="2020-05-04T02:10:15"/>
        <d v="2020-05-04T02:32:11"/>
        <d v="2020-05-04T02:40:54"/>
        <d v="2020-05-04T02:41:42"/>
        <d v="2020-05-04T02:59:05"/>
        <d v="2020-05-04T03:03:14"/>
        <d v="2020-05-04T03:13:02"/>
        <d v="2020-05-04T03:22:27"/>
        <d v="2020-05-04T03:23:39"/>
        <d v="2020-05-04T03:36:38"/>
        <d v="2020-05-04T04:03:45"/>
        <d v="2020-05-04T04:32:28"/>
        <d v="2020-05-04T04:49:18"/>
        <d v="2020-05-04T04:56:54"/>
        <d v="2020-05-04T04:59:45"/>
        <d v="2020-05-04T05:23:22"/>
        <d v="2020-05-04T05:29:28"/>
        <d v="2020-05-04T05:30:36"/>
        <d v="2020-05-04T05:48:18"/>
        <d v="2020-05-04T05:54:14"/>
        <d v="2020-05-04T06:24:12"/>
        <d v="2020-05-04T06:27:16"/>
        <d v="2020-05-04T06:35:33"/>
        <d v="2020-05-04T06:41:37"/>
        <d v="2020-05-04T06:49:47"/>
        <d v="2020-05-04T06:53:01"/>
        <d v="2020-05-04T07:07:26"/>
        <d v="2020-05-04T07:08:36"/>
        <d v="2020-05-04T07:16:02"/>
        <d v="2020-05-04T07:22:07"/>
        <d v="2020-05-04T07:40:55"/>
        <d v="2020-05-04T07:41:23"/>
        <d v="2020-05-04T07:41:37"/>
        <d v="2020-05-04T07:55:53"/>
        <d v="2020-05-04T08:02:38"/>
        <d v="2020-05-04T08:28:08"/>
        <d v="2020-05-04T08:37:15"/>
        <d v="2020-05-04T08:43:36"/>
        <d v="2020-05-04T08:44:20"/>
        <d v="2020-05-04T08:46:22"/>
        <d v="2020-05-04T08:48:08"/>
        <d v="2020-05-04T09:00:11"/>
        <d v="2020-05-04T09:11:41"/>
        <d v="2020-05-04T09:36:08"/>
        <d v="2020-05-04T09:43:53"/>
        <d v="2020-05-04T09:50:02"/>
        <d v="2020-05-04T09:51:42"/>
        <d v="2020-05-04T10:23:53"/>
        <d v="2020-05-04T10:26:59"/>
        <d v="2020-05-04T10:33:56"/>
        <d v="2020-05-04T11:13:18"/>
        <d v="2020-05-04T11:18:29"/>
        <d v="2020-05-04T11:24:54"/>
        <d v="2020-05-04T11:53:27"/>
        <d v="2020-05-04T11:59:40"/>
        <d v="2020-05-04T12:14:51"/>
        <d v="2020-05-04T12:15:34"/>
        <d v="2020-05-04T12:21:21"/>
        <d v="2020-05-04T12:24:41"/>
        <d v="2020-05-04T12:41:47"/>
        <d v="2020-05-04T13:05:46"/>
        <d v="2020-05-04T13:15:24"/>
        <d v="2020-05-04T13:46:02"/>
        <d v="2020-05-04T13:49:55"/>
        <d v="2020-05-04T13:50:51"/>
        <d v="2020-05-04T13:56:11"/>
        <d v="2020-05-04T14:13:36"/>
        <d v="2020-05-04T14:33:52"/>
        <d v="2020-05-04T14:42:36"/>
        <d v="2020-05-04T14:51:50"/>
        <d v="2020-05-04T15:08:56"/>
        <d v="2020-05-04T15:56:32"/>
        <d v="2020-05-04T15:57:29"/>
        <d v="2020-05-04T16:11:54"/>
        <d v="2020-05-04T16:11:58"/>
        <d v="2020-05-04T16:28:11"/>
        <d v="2020-05-04T16:44:17"/>
        <d v="2020-05-04T16:45:04"/>
        <d v="2020-05-04T16:49:49"/>
        <d v="2020-05-04T16:59:01"/>
        <d v="2020-05-04T17:05:16"/>
        <d v="2020-05-04T17:09:10"/>
        <d v="2020-05-04T17:44:15"/>
        <d v="2020-05-04T17:55:36"/>
        <d v="2020-05-04T18:01:09"/>
        <d v="2020-05-04T18:09:33"/>
        <d v="2020-05-04T18:18:55"/>
        <d v="2020-05-04T18:38:36"/>
        <d v="2020-05-04T18:40:48"/>
        <d v="2020-05-04T18:46:08"/>
        <d v="2020-05-04T18:58:41"/>
        <d v="2020-05-04T20:05:47"/>
        <d v="2020-05-04T20:06:35"/>
        <d v="2020-05-04T20:09:52"/>
        <d v="2020-05-04T20:15:12"/>
        <d v="2020-05-04T20:27:52"/>
        <d v="2020-05-04T20:34:19"/>
        <d v="2020-05-04T20:54:06"/>
        <d v="2020-05-04T21:01:11"/>
        <d v="2020-05-04T21:06:27"/>
        <d v="2020-05-04T21:07:28"/>
        <d v="2020-05-04T21:30:22"/>
        <d v="2020-05-04T21:43:13"/>
        <d v="2020-05-04T21:43:28"/>
        <d v="2020-05-04T21:50:30"/>
        <d v="2020-05-04T21:55:10"/>
        <d v="2020-05-04T21:56:33"/>
        <d v="2020-05-04T21:58:49"/>
        <d v="2020-05-04T22:00:46"/>
        <d v="2020-05-04T22:07:50"/>
        <d v="2020-05-04T22:08:26"/>
        <d v="2020-05-04T22:22:17"/>
        <d v="2020-05-04T22:34:23"/>
        <d v="2020-05-04T23:47:42"/>
        <d v="2020-05-04T23:48:30"/>
        <d v="2020-05-04T23:51:17"/>
        <d v="2020-05-05T00:10:05"/>
        <d v="2020-05-05T00:28:42"/>
        <d v="2020-05-05T00:31:05"/>
        <d v="2020-05-05T00:37:22"/>
        <d v="2020-05-05T00:46:35"/>
        <d v="2020-05-05T00:49:05"/>
        <d v="2020-05-05T00:59:01"/>
        <d v="2020-05-05T01:06:45"/>
        <d v="2020-05-05T01:08:12"/>
        <d v="2020-05-05T01:14:00"/>
        <d v="2020-05-05T01:28:04"/>
        <d v="2020-05-05T01:43:36"/>
        <d v="2020-05-05T01:54:28"/>
        <d v="2020-05-05T02:06:26"/>
        <d v="2020-05-05T02:06:42"/>
        <d v="2020-05-05T02:14:22"/>
        <d v="2020-05-05T02:34:12"/>
        <d v="2020-05-05T02:47:08"/>
        <d v="2020-05-05T02:54:35"/>
        <d v="2020-05-05T03:03:18"/>
        <d v="2020-05-05T03:25:28"/>
        <d v="2020-05-05T03:32:50"/>
        <d v="2020-05-05T03:36:06"/>
        <d v="2020-05-05T03:36:53"/>
        <d v="2020-05-05T03:40:02"/>
        <d v="2020-05-05T03:44:38"/>
        <d v="2020-05-05T03:46:33"/>
        <d v="2020-05-05T03:50:46"/>
        <d v="2020-05-05T04:03:26"/>
        <d v="2020-05-05T04:07:26"/>
        <d v="2020-05-05T04:13:42"/>
        <d v="2020-05-05T04:19:32"/>
        <d v="2020-05-05T05:14:59"/>
        <d v="2020-05-05T05:29:39"/>
        <d v="2020-05-05T05:31:14"/>
        <d v="2020-05-05T05:42:12"/>
        <d v="2020-05-05T05:44:06"/>
        <d v="2020-05-05T06:26:07"/>
        <d v="2020-05-05T06:32:25"/>
        <d v="2020-05-05T07:05:07"/>
        <d v="2020-05-05T07:12:15"/>
        <d v="2020-05-05T07:23:01"/>
        <d v="2020-05-05T07:43:48"/>
        <d v="2020-05-05T08:12:01"/>
        <d v="2020-05-05T08:23:04"/>
        <d v="2020-05-05T08:25:33"/>
        <d v="2020-05-05T08:34:01"/>
        <d v="2020-05-05T08:56:43"/>
        <d v="2020-05-05T09:11:37"/>
        <d v="2020-05-05T09:19:45"/>
        <d v="2020-05-05T09:40:08"/>
        <d v="2020-05-05T09:49:39"/>
        <d v="2020-05-05T09:58:30"/>
        <d v="2020-05-05T10:10:32"/>
        <d v="2020-05-05T10:15:26"/>
        <d v="2020-05-05T10:17:55"/>
        <d v="2020-05-05T10:29:03"/>
        <d v="2020-05-05T10:40:13"/>
        <d v="2020-05-05T11:14:30"/>
        <d v="2020-05-05T11:28:37"/>
        <d v="2020-05-05T11:39:57"/>
        <d v="2020-05-05T11:41:02"/>
        <d v="2020-05-05T11:41:49"/>
        <d v="2020-05-05T11:56:09"/>
        <d v="2020-05-05T12:04:15"/>
        <d v="2020-05-05T12:10:38"/>
        <d v="2020-05-05T12:12:50"/>
        <d v="2020-05-05T12:15:44"/>
        <d v="2020-05-05T12:24:21"/>
        <d v="2020-05-05T12:26:11"/>
        <d v="2020-05-05T12:32:13"/>
        <d v="2020-05-05T12:47:47"/>
        <d v="2020-05-05T12:51:57"/>
        <d v="2020-05-05T13:12:25"/>
        <d v="2020-05-05T13:18:38"/>
        <d v="2020-05-05T13:30:49"/>
        <d v="2020-05-05T13:33:55"/>
        <d v="2020-05-05T13:56:59"/>
        <d v="2020-05-05T13:58:45"/>
        <d v="2020-05-05T14:17:51"/>
        <d v="2020-05-05T14:33:38"/>
        <d v="2020-05-05T14:34:53"/>
        <d v="2020-05-05T14:35:22"/>
        <d v="2020-05-05T14:40:14"/>
        <d v="2020-05-05T14:43:27"/>
        <d v="2020-05-05T14:47:52"/>
        <d v="2020-05-05T14:54:47"/>
        <d v="2020-05-05T14:59:43"/>
        <d v="2020-05-05T15:00:54"/>
        <d v="2020-05-05T15:25:55"/>
        <d v="2020-05-05T15:32:25"/>
        <d v="2020-05-05T15:32:49"/>
        <d v="2020-05-05T15:44:24"/>
        <d v="2020-05-05T15:50:20"/>
        <d v="2020-05-05T15:53:35"/>
        <d v="2020-05-05T16:13:15"/>
        <d v="2020-05-05T16:28:16"/>
        <d v="2020-05-05T16:38:39"/>
        <d v="2020-05-05T16:46:53"/>
        <d v="2020-05-05T16:53:33"/>
        <d v="2020-05-05T16:53:49"/>
        <d v="2020-05-05T16:56:15"/>
        <d v="2020-05-05T16:56:26"/>
        <d v="2020-05-05T17:03:32"/>
        <d v="2020-05-05T17:03:48"/>
        <d v="2020-05-05T17:15:05"/>
        <d v="2020-05-05T17:18:04"/>
        <d v="2020-05-05T17:42:48"/>
        <d v="2020-05-05T17:54:18"/>
        <d v="2020-05-05T18:08:14"/>
        <d v="2020-05-05T18:28:34"/>
        <d v="2020-05-05T18:30:25"/>
        <d v="2020-05-05T18:37:49"/>
        <d v="2020-05-05T18:42:07"/>
        <d v="2020-05-05T18:42:14"/>
        <d v="2020-05-05T18:56:38"/>
        <d v="2020-05-05T18:56:50"/>
        <d v="2020-05-05T18:59:50"/>
        <d v="2020-05-05T19:17:27"/>
        <d v="2020-05-05T19:30:05"/>
        <d v="2020-05-05T19:30:11"/>
        <d v="2020-05-05T19:35:20"/>
        <d v="2020-05-05T19:43:51"/>
        <d v="2020-05-05T19:53:54"/>
        <d v="2020-05-05T19:56:54"/>
        <d v="2020-05-05T20:11:14"/>
        <d v="2020-05-05T20:18:51"/>
        <d v="2020-05-05T20:28:13"/>
        <d v="2020-05-05T20:33:04"/>
        <d v="2020-05-05T20:39:38"/>
        <d v="2020-05-05T20:52:57"/>
        <d v="2020-05-05T20:55:50"/>
        <d v="2020-05-05T21:28:54"/>
        <d v="2020-05-05T21:44:59"/>
        <d v="2020-05-05T21:49:31"/>
        <d v="2020-05-05T21:54:34"/>
        <d v="2020-05-05T22:04:00"/>
        <d v="2020-05-05T22:15:51"/>
        <d v="2020-05-05T22:25:08"/>
        <d v="2020-05-05T22:25:46"/>
        <d v="2020-05-05T23:02:20"/>
        <d v="2020-05-05T23:47:30"/>
        <d v="2020-05-05T23:50:15"/>
        <d v="2020-05-05T23:56:16"/>
        <d v="2020-05-06T00:03:42"/>
        <d v="2020-05-06T00:06:21"/>
        <d v="2020-05-06T00:07:03"/>
        <d v="2020-05-06T00:16:44"/>
        <d v="2020-05-06T00:16:55"/>
        <d v="2020-05-06T00:21:32"/>
        <d v="2020-05-06T00:23:04"/>
        <d v="2020-05-06T00:23:53"/>
        <d v="2020-05-06T00:31:05"/>
        <d v="2020-05-06T00:34:08"/>
        <d v="2020-05-06T01:24:56"/>
        <d v="2020-05-06T01:28:44"/>
        <d v="2020-05-06T01:30:26"/>
        <d v="2020-05-06T01:38:03"/>
        <d v="2020-05-06T01:46:26"/>
        <d v="2020-05-06T01:51:14"/>
        <d v="2020-05-06T01:51:59"/>
        <d v="2020-05-06T02:10:05"/>
        <d v="2020-05-06T02:13:57"/>
        <d v="2020-05-06T02:27:50"/>
        <d v="2020-05-06T02:54:11"/>
        <d v="2020-05-06T03:08:54"/>
        <d v="2020-05-06T03:30:28"/>
        <d v="2020-05-06T03:49:34"/>
        <d v="2020-05-06T03:54:11"/>
        <d v="2020-05-06T03:58:57"/>
        <d v="2020-05-06T04:08:58"/>
        <d v="2020-05-06T04:16:45"/>
        <d v="2020-05-06T04:36:51"/>
        <d v="2020-05-06T04:40:14"/>
        <d v="2020-05-06T04:56:23"/>
        <d v="2020-05-06T05:01:30"/>
        <d v="2020-05-06T05:02:52"/>
        <d v="2020-05-06T05:10:59"/>
        <d v="2020-05-06T05:34:03"/>
        <d v="2020-05-06T05:46:02"/>
        <d v="2020-05-06T05:51:41"/>
        <d v="2020-05-06T05:53:16"/>
        <d v="2020-05-06T05:58:25"/>
        <d v="2020-05-06T06:12:36"/>
        <d v="2020-05-06T06:24:09"/>
        <d v="2020-05-06T06:28:40"/>
        <d v="2020-05-06T06:32:04"/>
        <d v="2020-05-06T06:38:37"/>
        <d v="2020-05-06T06:53:40"/>
        <d v="2020-05-06T07:24:21"/>
        <d v="2020-05-06T07:32:47"/>
        <d v="2020-05-06T07:51:27"/>
        <d v="2020-05-06T07:58:17"/>
        <d v="2020-05-06T08:02:55"/>
        <d v="2020-05-06T08:48:14"/>
        <d v="2020-05-06T09:07:50"/>
        <d v="2020-05-06T09:13:50"/>
        <d v="2020-05-06T09:14:53"/>
        <d v="2020-05-06T09:22:24"/>
        <d v="2020-05-06T09:23:15"/>
        <d v="2020-05-06T09:32:38"/>
        <d v="2020-05-06T09:44:24"/>
        <d v="2020-05-06T09:51:36"/>
        <d v="2020-05-06T10:12:05"/>
        <d v="2020-05-06T10:13:54"/>
        <d v="2020-05-06T10:30:14"/>
        <d v="2020-05-06T10:45:37"/>
        <d v="2020-05-06T10:51:47"/>
        <d v="2020-05-06T11:09:04"/>
        <d v="2020-05-06T11:14:13"/>
        <d v="2020-05-06T11:18:59"/>
        <d v="2020-05-06T11:19:25"/>
        <d v="2020-05-06T11:19:46"/>
        <d v="2020-05-06T11:19:53"/>
        <d v="2020-05-06T11:32:09"/>
        <d v="2020-05-06T11:34:58"/>
        <d v="2020-05-06T12:12:12"/>
        <d v="2020-05-06T12:38:14"/>
        <d v="2020-05-06T12:40:11"/>
        <d v="2020-05-06T13:00:29"/>
        <d v="2020-05-06T13:11:35"/>
        <d v="2020-05-06T13:25:32"/>
        <d v="2020-05-06T13:37:46"/>
        <d v="2020-05-06T13:39:02"/>
        <d v="2020-05-06T13:42:49"/>
        <d v="2020-05-06T14:04:36"/>
        <d v="2020-05-06T14:30:02"/>
        <d v="2020-05-06T14:40:56"/>
        <d v="2020-05-06T14:49:21"/>
        <d v="2020-05-06T14:50:07"/>
        <d v="2020-05-06T14:51:21"/>
        <d v="2020-05-06T15:26:09"/>
        <d v="2020-05-06T15:34:54"/>
        <d v="2020-05-06T15:42:00"/>
        <d v="2020-05-06T15:45:28"/>
        <d v="2020-05-06T15:49:06"/>
        <d v="2020-05-06T15:57:08"/>
        <d v="2020-05-06T16:40:27"/>
        <d v="2020-05-06T16:43:51"/>
        <d v="2020-05-06T16:54:03"/>
        <d v="2020-05-06T17:01:32"/>
        <d v="2020-05-06T17:02:02"/>
        <d v="2020-05-06T17:06:35"/>
        <d v="2020-05-06T17:14:19"/>
        <d v="2020-05-06T17:52:49"/>
        <d v="2020-05-06T18:20:04"/>
        <d v="2020-05-06T18:22:26"/>
        <d v="2020-05-06T18:34:24"/>
        <d v="2020-05-06T18:35:55"/>
        <d v="2020-05-06T18:40:56"/>
        <d v="2020-05-06T18:45:31"/>
        <d v="2020-05-06T18:55:42"/>
        <d v="2020-05-06T18:57:16"/>
        <d v="2020-05-06T18:57:26"/>
        <d v="2020-05-06T19:02:33"/>
        <d v="2020-05-06T19:06:33"/>
        <d v="2020-05-06T19:51:18"/>
        <d v="2020-05-06T20:01:55"/>
        <d v="2020-05-06T20:36:33"/>
        <d v="2020-05-06T20:37:00"/>
        <d v="2020-05-06T20:43:29"/>
        <d v="2020-05-06T21:00:18"/>
        <d v="2020-05-06T21:04:55"/>
        <d v="2020-05-06T21:08:09"/>
        <d v="2020-05-06T21:19:15"/>
        <d v="2020-05-06T21:22:54"/>
        <d v="2020-05-06T21:33:27"/>
        <d v="2020-05-06T21:42:23"/>
        <d v="2020-05-06T21:43:47"/>
        <d v="2020-05-06T22:10:48"/>
        <d v="2020-05-06T22:12:32"/>
        <d v="2020-05-06T22:28:58"/>
        <d v="2020-05-06T22:44:46"/>
        <d v="2020-05-06T23:03:36"/>
        <d v="2020-05-06T23:24:51"/>
        <d v="2020-05-06T23:28:26"/>
        <d v="2020-05-06T23:30:31"/>
        <d v="2020-05-06T23:31:31"/>
        <d v="2020-05-07T00:09:00"/>
        <d v="2020-05-07T00:29:49"/>
        <d v="2020-05-07T00:30:56"/>
        <d v="2020-05-07T00:32:16"/>
        <d v="2020-05-07T00:33:36"/>
        <d v="2020-05-07T00:43:10"/>
        <d v="2020-05-07T00:56:00"/>
        <d v="2020-05-07T00:56:42"/>
        <d v="2020-05-07T01:01:21"/>
        <d v="2020-05-07T01:13:43"/>
        <d v="2020-05-07T01:14:12"/>
        <d v="2020-05-07T01:16:11"/>
        <d v="2020-05-07T01:16:34"/>
        <d v="2020-05-07T01:21:02"/>
        <d v="2020-05-07T01:24:21"/>
        <d v="2020-05-07T01:30:39"/>
        <d v="2020-05-07T01:35:32"/>
        <d v="2020-05-07T01:36:49"/>
        <d v="2020-05-07T01:59:27"/>
        <d v="2020-05-07T02:51:05"/>
        <d v="2020-05-07T03:06:58"/>
        <d v="2020-05-07T03:21:22"/>
        <d v="2020-05-07T03:34:24"/>
        <d v="2020-05-07T03:36:57"/>
        <d v="2020-05-07T03:46:51"/>
        <d v="2020-05-07T04:20:28"/>
        <d v="2020-05-07T04:22:59"/>
        <d v="2020-05-07T04:26:53"/>
        <d v="2020-05-07T04:36:55"/>
        <d v="2020-05-07T04:37:19"/>
        <d v="2020-05-07T04:37:36"/>
        <d v="2020-05-07T04:54:37"/>
        <d v="2020-05-07T04:54:46"/>
        <d v="2020-05-07T04:57:00"/>
        <d v="2020-05-07T05:09:58"/>
        <d v="2020-05-07T05:19:01"/>
        <d v="2020-05-07T05:25:48"/>
        <d v="2020-05-07T05:32:19"/>
        <d v="2020-05-07T05:37:39"/>
        <d v="2020-05-07T05:37:42"/>
        <d v="2020-05-07T05:42:16"/>
        <d v="2020-05-07T05:46:47"/>
        <d v="2020-05-07T06:27:59"/>
        <d v="2020-05-07T06:39:19"/>
        <d v="2020-05-07T06:40:31"/>
        <d v="2020-05-07T06:47:41"/>
        <d v="2020-05-07T06:56:58"/>
        <d v="2020-05-07T07:11:43"/>
        <d v="2020-05-07T07:17:01"/>
        <d v="2020-05-07T07:17:57"/>
        <d v="2020-05-07T07:18:10"/>
        <d v="2020-05-07T07:39:54"/>
        <d v="2020-05-07T07:45:31"/>
        <d v="2020-05-07T07:54:54"/>
        <d v="2020-05-07T07:57:27"/>
        <d v="2020-05-07T08:14:59"/>
        <d v="2020-05-07T08:21:28"/>
        <d v="2020-05-07T08:56:35"/>
        <d v="2020-05-07T09:18:02"/>
        <d v="2020-05-07T09:41:43"/>
        <d v="2020-05-07T09:51:17"/>
        <d v="2020-05-07T09:55:00"/>
        <d v="2020-05-07T09:59:47"/>
        <d v="2020-05-07T10:02:36"/>
        <d v="2020-05-07T10:07:57"/>
        <d v="2020-05-07T10:15:47"/>
        <d v="2020-05-07T10:19:56"/>
        <d v="2020-05-07T10:40:09"/>
        <d v="2020-05-07T10:53:32"/>
        <d v="2020-05-07T10:54:50"/>
        <d v="2020-05-07T10:56:10"/>
        <d v="2020-05-07T11:06:52"/>
        <d v="2020-05-07T11:08:30"/>
        <d v="2020-05-07T11:09:35"/>
        <d v="2020-05-07T11:11:30"/>
        <d v="2020-05-07T11:27:19"/>
        <d v="2020-05-07T11:55:38"/>
        <d v="2020-05-07T12:00:47"/>
        <d v="2020-05-07T12:30:17"/>
        <d v="2020-05-07T12:30:28"/>
        <d v="2020-05-07T12:31:20"/>
        <d v="2020-05-07T13:04:41"/>
        <d v="2020-05-07T13:22:10"/>
        <d v="2020-05-07T13:28:27"/>
        <d v="2020-05-07T14:03:39"/>
        <d v="2020-05-07T14:09:38"/>
        <d v="2020-05-07T14:28:45"/>
        <d v="2020-05-07T14:31:50"/>
        <d v="2020-05-07T14:56:23"/>
        <d v="2020-05-07T15:01:03"/>
        <d v="2020-05-07T15:14:34"/>
        <d v="2020-05-07T15:15:22"/>
        <d v="2020-05-07T15:24:19"/>
        <d v="2020-05-07T15:29:46"/>
        <d v="2020-05-07T15:32:19"/>
        <d v="2020-05-07T15:35:14"/>
        <d v="2020-05-07T16:07:36"/>
        <d v="2020-05-07T16:20:51"/>
        <d v="2020-05-07T16:41:48"/>
        <d v="2020-05-07T17:19:18"/>
        <d v="2020-05-07T17:23:30"/>
        <d v="2020-05-07T17:34:22"/>
        <d v="2020-05-07T17:46:18"/>
        <d v="2020-05-07T17:48:30"/>
        <d v="2020-05-07T18:01:02"/>
        <d v="2020-05-07T18:01:20"/>
        <d v="2020-05-07T18:07:07"/>
        <d v="2020-05-07T18:13:37"/>
        <d v="2020-05-07T18:35:15"/>
        <d v="2020-05-07T18:44:49"/>
        <d v="2020-05-07T18:50:51"/>
        <d v="2020-05-07T18:59:06"/>
        <d v="2020-05-07T19:19:41"/>
        <d v="2020-05-07T19:21:59"/>
        <d v="2020-05-07T19:34:39"/>
        <d v="2020-05-07T19:39:09"/>
        <d v="2020-05-07T19:47:24"/>
        <d v="2020-05-07T19:47:45"/>
        <d v="2020-05-07T20:04:53"/>
        <d v="2020-05-07T20:28:23"/>
        <d v="2020-05-07T20:29:16"/>
        <d v="2020-05-07T20:33:32"/>
        <d v="2020-05-07T20:35:04"/>
        <d v="2020-05-07T20:37:16"/>
        <d v="2020-05-07T20:44:25"/>
        <d v="2020-05-07T20:53:47"/>
        <d v="2020-05-07T21:22:01"/>
        <d v="2020-05-07T21:30:43"/>
        <d v="2020-05-07T21:41:23"/>
        <d v="2020-05-07T21:57:32"/>
        <d v="2020-05-07T21:59:26"/>
        <d v="2020-05-07T22:01:41"/>
        <d v="2020-05-07T22:27:41"/>
        <d v="2020-05-07T22:35:40"/>
        <d v="2020-05-07T22:36:02"/>
        <d v="2020-05-07T22:39:13"/>
        <d v="2020-05-07T22:44:13"/>
        <d v="2020-05-07T22:46:31"/>
        <d v="2020-05-07T22:49:38"/>
        <d v="2020-05-07T23:09:00"/>
        <d v="2020-05-07T23:29:04"/>
        <d v="2020-05-07T23:48:00"/>
        <d v="2020-05-07T23:58:40"/>
        <d v="2020-05-08T00:04:22"/>
        <d v="2020-05-08T00:38:29"/>
        <d v="2020-05-08T00:59:42"/>
        <d v="2020-05-08T01:51:17"/>
        <d v="2020-05-08T01:53:00"/>
        <d v="2020-05-08T02:06:37"/>
        <d v="2020-05-08T02:08:38"/>
        <d v="2020-05-08T02:15:12"/>
        <d v="2020-05-08T02:24:45"/>
        <d v="2020-05-08T02:25:58"/>
        <d v="2020-05-08T02:35:44"/>
        <d v="2020-05-08T02:58:30"/>
        <d v="2020-05-08T03:09:45"/>
        <d v="2020-05-08T03:12:18"/>
        <d v="2020-05-08T03:13:57"/>
        <d v="2020-05-08T03:25:51"/>
        <d v="2020-05-08T03:29:37"/>
        <d v="2020-05-08T03:30:43"/>
        <d v="2020-05-08T03:47:13"/>
        <d v="2020-05-08T03:53:35"/>
        <d v="2020-05-08T03:59:48"/>
        <d v="2020-05-08T04:02:43"/>
        <d v="2020-05-08T04:05:48"/>
        <d v="2020-05-08T04:09:21"/>
        <d v="2020-05-08T04:17:17"/>
        <d v="2020-05-08T04:29:38"/>
        <d v="2020-05-08T04:53:30"/>
        <d v="2020-05-08T04:55:00"/>
        <d v="2020-05-08T04:59:10"/>
        <d v="2020-05-08T05:00:13"/>
        <d v="2020-05-08T05:02:26"/>
        <d v="2020-05-08T05:07:02"/>
        <d v="2020-05-08T05:11:53"/>
        <d v="2020-05-08T05:12:45"/>
        <d v="2020-05-08T05:16:09"/>
        <d v="2020-05-08T05:21:05"/>
        <d v="2020-05-08T05:32:35"/>
        <d v="2020-05-08T05:32:51"/>
        <d v="2020-05-08T06:10:21"/>
        <d v="2020-05-08T06:10:48"/>
        <d v="2020-05-08T06:14:45"/>
        <d v="2020-05-08T06:15:58"/>
        <d v="2020-05-08T06:19:21"/>
        <d v="2020-05-08T06:22:10"/>
        <d v="2020-05-08T06:24:40"/>
        <d v="2020-05-08T06:31:35"/>
        <d v="2020-05-08T06:32:10"/>
        <d v="2020-05-08T06:32:58"/>
        <d v="2020-05-08T06:35:00"/>
        <d v="2020-05-08T06:46:15"/>
        <d v="2020-05-08T06:52:06"/>
        <d v="2020-05-08T06:58:53"/>
        <d v="2020-05-08T07:02:12"/>
        <d v="2020-05-08T07:13:18"/>
        <d v="2020-05-08T07:14:25"/>
        <d v="2020-05-08T07:52:31"/>
        <d v="2020-05-08T08:13:34"/>
        <d v="2020-05-08T08:26:47"/>
        <d v="2020-05-08T08:28:33"/>
        <d v="2020-05-08T08:41:37"/>
        <d v="2020-05-08T08:46:50"/>
        <d v="2020-05-08T08:58:15"/>
        <d v="2020-05-08T09:05:42"/>
        <d v="2020-05-08T09:24:11"/>
        <d v="2020-05-08T09:33:51"/>
        <d v="2020-05-08T09:49:09"/>
        <d v="2020-05-08T10:10:07"/>
        <d v="2020-05-08T10:20:25"/>
        <d v="2020-05-08T10:30:38"/>
        <d v="2020-05-08T10:33:07"/>
        <d v="2020-05-08T10:41:24"/>
        <d v="2020-05-08T11:42:37"/>
        <d v="2020-05-08T11:43:20"/>
        <d v="2020-05-08T11:47:46"/>
        <d v="2020-05-08T11:59:46"/>
        <d v="2020-05-08T12:25:09"/>
        <d v="2020-05-08T12:34:49"/>
        <d v="2020-05-08T12:59:57"/>
        <d v="2020-05-08T13:19:50"/>
        <d v="2020-05-08T13:24:06"/>
        <d v="2020-05-08T13:39:12"/>
        <d v="2020-05-08T13:47:59"/>
        <d v="2020-05-08T13:56:25"/>
        <d v="2020-05-08T14:02:39"/>
        <d v="2020-05-08T14:06:03"/>
        <d v="2020-05-08T14:06:24"/>
        <d v="2020-05-08T14:10:14"/>
        <d v="2020-05-08T14:10:46"/>
        <d v="2020-05-08T14:33:47"/>
        <d v="2020-05-08T15:16:44"/>
        <d v="2020-05-08T15:40:32"/>
        <d v="2020-05-08T15:52:02"/>
        <d v="2020-05-08T16:11:08"/>
        <d v="2020-05-08T16:12:06"/>
        <d v="2020-05-08T16:20:48"/>
        <d v="2020-05-08T16:21:37"/>
        <d v="2020-05-08T16:26:30"/>
        <d v="2020-05-08T16:32:26"/>
        <d v="2020-05-08T16:36:03"/>
        <d v="2020-05-08T16:39:11"/>
        <d v="2020-05-08T16:47:07"/>
        <d v="2020-05-08T16:58:30"/>
        <d v="2020-05-08T16:59:55"/>
        <d v="2020-05-08T17:00:55"/>
        <d v="2020-05-08T17:02:28"/>
        <d v="2020-05-08T17:05:29"/>
        <d v="2020-05-08T17:11:48"/>
        <d v="2020-05-08T17:23:32"/>
        <d v="2020-05-08T17:25:52"/>
        <d v="2020-05-08T17:39:27"/>
        <d v="2020-05-08T18:03:42"/>
        <d v="2020-05-08T18:29:20"/>
        <d v="2020-05-08T18:37:13"/>
        <d v="2020-05-08T19:16:31"/>
        <d v="2020-05-08T19:19:34"/>
        <d v="2020-05-08T19:32:03"/>
        <d v="2020-05-08T19:33:13"/>
        <d v="2020-05-08T19:45:54"/>
        <d v="2020-05-08T20:00:31"/>
        <d v="2020-05-08T20:03:21"/>
        <d v="2020-05-08T20:34:43"/>
        <d v="2020-05-08T20:57:20"/>
        <d v="2020-05-08T20:59:49"/>
        <d v="2020-05-08T21:25:19"/>
        <d v="2020-05-08T21:35:21"/>
        <d v="2020-05-08T21:46:27"/>
        <d v="2020-05-08T21:52:54"/>
        <d v="2020-05-08T21:58:17"/>
        <d v="2020-05-08T22:18:33"/>
        <d v="2020-05-08T22:23:39"/>
        <d v="2020-05-08T22:30:21"/>
        <d v="2020-05-08T22:34:21"/>
        <d v="2020-05-08T22:42:50"/>
        <d v="2020-05-08T22:54:40"/>
        <d v="2020-05-08T23:09:15"/>
        <d v="2020-05-08T23:17:45"/>
        <d v="2020-05-08T23:26:50"/>
        <d v="2020-05-08T23:27:59"/>
        <d v="2020-05-08T23:29:07"/>
        <d v="2020-05-08T23:32:41"/>
        <d v="2020-05-08T23:33:34"/>
        <d v="2020-05-09T00:03:39"/>
        <d v="2020-05-09T00:05:43"/>
        <d v="2020-05-09T00:25:03"/>
        <d v="2020-05-09T00:38:29"/>
        <d v="2020-05-09T00:40:43"/>
        <d v="2020-05-09T00:56:25"/>
        <d v="2020-05-09T00:56:40"/>
        <d v="2020-05-09T00:58:04"/>
        <d v="2020-05-09T01:04:46"/>
        <d v="2020-05-09T01:23:01"/>
        <d v="2020-05-09T01:46:56"/>
        <d v="2020-05-09T01:52:17"/>
        <d v="2020-05-09T01:56:56"/>
        <d v="2020-05-09T02:05:20"/>
        <d v="2020-05-09T02:21:34"/>
        <d v="2020-05-09T02:25:37"/>
        <d v="2020-05-09T02:28:20"/>
        <d v="2020-05-09T02:39:56"/>
        <d v="2020-05-09T02:55:27"/>
        <d v="2020-05-09T03:00:11"/>
        <d v="2020-05-09T03:00:19"/>
        <d v="2020-05-09T03:18:11"/>
        <d v="2020-05-09T03:24:20"/>
        <d v="2020-05-09T03:36:50"/>
        <d v="2020-05-09T04:00:04"/>
        <d v="2020-05-09T04:03:30"/>
        <d v="2020-05-09T04:17:03"/>
        <d v="2020-05-09T04:19:37"/>
        <d v="2020-05-09T04:20:58"/>
        <d v="2020-05-09T04:37:20"/>
        <d v="2020-05-09T04:37:56"/>
        <d v="2020-05-09T04:43:28"/>
        <d v="2020-05-09T04:44:07"/>
        <d v="2020-05-09T04:48:26"/>
        <d v="2020-05-09T04:52:43"/>
        <d v="2020-05-09T05:11:36"/>
        <d v="2020-05-09T05:51:16"/>
        <d v="2020-05-09T05:52:52"/>
        <d v="2020-05-09T06:01:56"/>
        <d v="2020-05-09T06:09:23"/>
        <d v="2020-05-09T06:31:58"/>
        <d v="2020-05-09T06:39:46"/>
        <d v="2020-05-09T06:47:54"/>
        <d v="2020-05-09T07:30:03"/>
        <d v="2020-05-09T07:32:58"/>
        <d v="2020-05-09T07:39:02"/>
        <d v="2020-05-09T07:41:13"/>
        <d v="2020-05-09T07:48:14"/>
        <d v="2020-05-09T08:14:28"/>
        <d v="2020-05-09T08:20:57"/>
        <d v="2020-05-09T08:33:44"/>
        <d v="2020-05-09T08:48:31"/>
        <d v="2020-05-09T08:53:29"/>
        <d v="2020-05-09T09:00:35"/>
        <d v="2020-05-09T09:19:10"/>
        <d v="2020-05-09T09:42:36"/>
        <d v="2020-05-09T10:15:46"/>
        <d v="2020-05-09T10:17:20"/>
        <d v="2020-05-09T10:42:05"/>
        <d v="2020-05-09T10:46:25"/>
        <d v="2020-05-09T10:53:25"/>
        <d v="2020-05-09T10:59:48"/>
        <d v="2020-05-09T11:14:10"/>
        <d v="2020-05-09T11:25:55"/>
        <d v="2020-05-09T12:01:17"/>
        <d v="2020-05-09T12:18:21"/>
        <d v="2020-05-09T12:23:26"/>
        <d v="2020-05-09T12:40:33"/>
        <d v="2020-05-09T12:41:28"/>
        <d v="2020-05-09T12:43:56"/>
        <d v="2020-05-09T12:53:45"/>
        <d v="2020-05-09T13:16:24"/>
        <d v="2020-05-09T13:21:31"/>
        <d v="2020-05-09T13:35:15"/>
        <d v="2020-05-09T13:49:41"/>
        <d v="2020-05-09T13:52:20"/>
        <d v="2020-05-09T13:59:59"/>
        <d v="2020-05-09T14:01:44"/>
        <d v="2020-05-09T14:09:36"/>
        <d v="2020-05-09T14:18:34"/>
        <d v="2020-05-09T14:24:04"/>
        <d v="2020-05-09T14:30:32"/>
        <d v="2020-05-09T14:42:15"/>
        <d v="2020-05-09T14:47:33"/>
        <d v="2020-05-09T14:54:48"/>
        <d v="2020-05-09T14:57:02"/>
        <d v="2020-05-09T14:57:19"/>
        <d v="2020-05-09T15:01:26"/>
        <d v="2020-05-09T15:07:51"/>
        <d v="2020-05-09T15:23:27"/>
        <d v="2020-05-09T15:49:19"/>
        <d v="2020-05-09T16:13:04"/>
        <d v="2020-05-09T16:29:39"/>
        <d v="2020-05-09T16:52:35"/>
        <d v="2020-05-09T16:55:23"/>
        <d v="2020-05-09T16:55:55"/>
        <d v="2020-05-09T16:58:25"/>
        <d v="2020-05-09T17:11:21"/>
        <d v="2020-05-09T17:16:56"/>
        <d v="2020-05-09T17:23:01"/>
        <d v="2020-05-09T17:23:31"/>
        <d v="2020-05-09T17:25:14"/>
        <d v="2020-05-09T17:52:51"/>
        <d v="2020-05-09T17:55:46"/>
        <d v="2020-05-09T18:09:03"/>
        <d v="2020-05-09T18:25:43"/>
        <d v="2020-05-09T18:33:25"/>
        <d v="2020-05-09T18:42:22"/>
        <d v="2020-05-09T18:43:50"/>
        <d v="2020-05-09T18:53:24"/>
        <d v="2020-05-09T19:07:00"/>
        <d v="2020-05-09T19:39:15"/>
        <d v="2020-05-09T19:48:56"/>
        <d v="2020-05-09T19:50:44"/>
        <d v="2020-05-09T19:54:31"/>
        <d v="2020-05-09T20:08:55"/>
        <d v="2020-05-09T20:16:39"/>
        <d v="2020-05-09T20:30:46"/>
        <d v="2020-05-09T20:32:56"/>
        <d v="2020-05-09T20:36:02"/>
        <d v="2020-05-09T21:26:24"/>
        <d v="2020-05-09T21:44:29"/>
        <d v="2020-05-09T22:01:05"/>
        <d v="2020-05-09T22:06:12"/>
        <d v="2020-05-09T22:23:15"/>
        <d v="2020-05-09T22:54:57"/>
        <d v="2020-05-09T23:04:24"/>
        <d v="2020-05-09T23:34:45"/>
        <d v="2020-05-09T23:37:49"/>
        <d v="2020-05-09T23:55:26"/>
        <d v="2020-05-10T00:07:11"/>
        <d v="2020-05-10T00:11:46"/>
        <d v="2020-05-10T00:30:15"/>
        <d v="2020-05-10T00:44:45"/>
        <d v="2020-05-10T00:52:26"/>
        <d v="2020-05-10T00:59:54"/>
        <d v="2020-05-10T01:00:12"/>
        <d v="2020-05-10T01:13:49"/>
        <d v="2020-05-10T01:31:02"/>
        <d v="2020-05-10T01:38:42"/>
        <d v="2020-05-10T01:53:41"/>
        <d v="2020-05-10T02:09:50"/>
        <d v="2020-05-10T02:17:58"/>
        <d v="2020-05-10T02:21:32"/>
        <d v="2020-05-10T02:33:10"/>
        <d v="2020-05-10T02:37:59"/>
        <d v="2020-05-10T02:39:16"/>
        <d v="2020-05-10T02:50:08"/>
        <d v="2020-05-10T02:56:15"/>
        <d v="2020-05-10T03:19:56"/>
        <d v="2020-05-10T03:23:18"/>
        <d v="2020-05-10T03:25:57"/>
        <d v="2020-05-10T04:05:55"/>
        <d v="2020-05-10T04:46:05"/>
        <d v="2020-05-10T04:46:40"/>
        <d v="2020-05-10T05:14:03"/>
        <d v="2020-05-10T05:17:15"/>
        <d v="2020-05-10T05:17:42"/>
        <d v="2020-05-10T05:21:12"/>
        <d v="2020-05-10T05:43:53"/>
        <d v="2020-05-10T06:01:50"/>
        <d v="2020-05-10T06:06:46"/>
        <d v="2020-05-10T06:11:04"/>
        <d v="2020-05-10T06:38:57"/>
        <d v="2020-05-10T06:42:22"/>
        <d v="2020-05-10T06:42:23"/>
        <d v="2020-05-10T06:52:47"/>
        <d v="2020-05-10T07:03:08"/>
        <d v="2020-05-10T07:16:17"/>
        <d v="2020-05-10T07:16:42"/>
        <d v="2020-05-10T07:36:04"/>
        <d v="2020-05-10T08:05:48"/>
        <d v="2020-05-10T08:06:21"/>
        <d v="2020-05-10T08:11:32"/>
        <d v="2020-05-10T08:12:50"/>
        <d v="2020-05-10T08:15:43"/>
        <d v="2020-05-10T08:17:49"/>
        <d v="2020-05-10T08:31:46"/>
        <d v="2020-05-10T08:33:41"/>
        <d v="2020-05-10T08:35:55"/>
        <d v="2020-05-10T08:39:54"/>
        <d v="2020-05-10T08:40:03"/>
        <d v="2020-05-10T08:57:11"/>
        <d v="2020-05-10T09:01:02"/>
        <d v="2020-05-10T09:20:04"/>
        <d v="2020-05-10T10:00:17"/>
        <d v="2020-05-10T10:10:56"/>
        <d v="2020-05-10T10:38:16"/>
        <d v="2020-05-10T10:41:12"/>
        <d v="2020-05-10T10:45:21"/>
        <d v="2020-05-10T10:49:51"/>
        <d v="2020-05-10T10:54:30"/>
        <d v="2020-05-10T10:57:18"/>
        <d v="2020-05-10T10:57:21"/>
        <d v="2020-05-10T10:58:29"/>
        <d v="2020-05-10T11:01:08"/>
        <d v="2020-05-10T11:19:15"/>
        <d v="2020-05-10T11:21:56"/>
        <d v="2020-05-10T11:28:45"/>
        <d v="2020-05-10T11:29:23"/>
        <d v="2020-05-10T11:50:49"/>
        <d v="2020-05-10T12:01:28"/>
        <d v="2020-05-10T12:15:31"/>
        <d v="2020-05-10T12:20:36"/>
        <d v="2020-05-10T12:24:01"/>
        <d v="2020-05-10T12:25:49"/>
        <d v="2020-05-10T12:31:55"/>
        <d v="2020-05-10T12:34:05"/>
        <d v="2020-05-10T12:34:55"/>
        <d v="2020-05-10T12:39:00"/>
        <d v="2020-05-10T13:10:27"/>
        <d v="2020-05-10T13:11:11"/>
        <d v="2020-05-10T13:24:49"/>
        <d v="2020-05-10T13:27:26"/>
        <d v="2020-05-10T13:45:51"/>
        <d v="2020-05-10T13:49:18"/>
        <d v="2020-05-10T14:03:11"/>
        <d v="2020-05-10T14:07:18"/>
        <d v="2020-05-10T14:12:21"/>
        <d v="2020-05-10T14:22:06"/>
        <d v="2020-05-10T14:28:42"/>
        <d v="2020-05-10T14:35:05"/>
        <d v="2020-05-10T14:42:07"/>
        <d v="2020-05-10T14:42:24"/>
        <d v="2020-05-10T15:02:31"/>
        <d v="2020-05-10T15:02:56"/>
        <d v="2020-05-10T15:38:34"/>
        <d v="2020-05-10T15:49:23"/>
        <d v="2020-05-10T16:23:06"/>
        <d v="2020-05-10T16:35:21"/>
        <d v="2020-05-10T16:38:19"/>
        <d v="2020-05-10T17:06:27"/>
        <d v="2020-05-10T17:09:49"/>
        <d v="2020-05-10T17:24:06"/>
        <d v="2020-05-10T17:25:28"/>
        <d v="2020-05-10T17:36:19"/>
        <d v="2020-05-10T18:05:45"/>
        <d v="2020-05-10T18:19:56"/>
        <d v="2020-05-10T18:41:05"/>
        <d v="2020-05-10T18:42:22"/>
        <d v="2020-05-10T18:48:57"/>
        <d v="2020-05-10T18:58:01"/>
        <d v="2020-05-10T19:25:19"/>
        <d v="2020-05-10T19:34:19"/>
        <d v="2020-05-10T19:41:12"/>
        <d v="2020-05-10T19:48:34"/>
        <d v="2020-05-10T20:21:10"/>
        <d v="2020-05-10T20:21:55"/>
        <d v="2020-05-10T20:32:33"/>
        <d v="2020-05-10T20:37:36"/>
        <d v="2020-05-10T20:41:51"/>
        <d v="2020-05-10T20:43:45"/>
        <d v="2020-05-10T20:47:39"/>
        <d v="2020-05-10T20:58:43"/>
        <d v="2020-05-10T21:04:39"/>
        <d v="2020-05-10T21:07:46"/>
        <d v="2020-05-10T21:12:58"/>
        <d v="2020-05-10T21:13:26"/>
        <d v="2020-05-10T21:42:42"/>
        <d v="2020-05-10T22:12:45"/>
        <d v="2020-05-10T22:23:01"/>
        <d v="2020-05-10T22:30:29"/>
        <d v="2020-05-10T22:43:18"/>
        <d v="2020-05-10T23:06:19"/>
        <d v="2020-05-10T23:15:10"/>
        <d v="2020-05-10T23:16:12"/>
        <d v="2020-05-10T23:25:51"/>
        <d v="2020-05-10T23:30:13"/>
        <d v="2020-05-10T23:51:26"/>
        <d v="2020-05-10T23:55:24"/>
        <d v="2020-05-11T00:04:25"/>
        <d v="2020-05-11T00:23:43"/>
        <d v="2020-05-11T00:34:30"/>
        <d v="2020-05-11T00:35:48"/>
        <d v="2020-05-11T00:41:11"/>
        <d v="2020-05-11T00:41:16"/>
        <d v="2020-05-11T00:56:38"/>
        <d v="2020-05-11T01:19:11"/>
        <d v="2020-05-11T01:27:01"/>
        <d v="2020-05-11T01:44:38"/>
        <d v="2020-05-11T02:05:43"/>
        <d v="2020-05-11T02:09:16"/>
        <d v="2020-05-11T02:20:04"/>
        <d v="2020-05-11T02:34:17"/>
        <d v="2020-05-11T03:06:35"/>
        <d v="2020-05-11T03:07:49"/>
        <d v="2020-05-11T03:20:45"/>
        <d v="2020-05-11T03:21:29"/>
        <d v="2020-05-11T03:23:00"/>
        <d v="2020-05-11T03:30:18"/>
        <d v="2020-05-11T03:38:17"/>
        <d v="2020-05-11T03:50:06"/>
        <d v="2020-05-11T04:04:20"/>
        <d v="2020-05-11T04:25:52"/>
        <d v="2020-05-11T04:34:17"/>
        <d v="2020-05-11T04:36:05"/>
        <d v="2020-05-11T04:52:11"/>
        <d v="2020-05-11T04:57:11"/>
        <d v="2020-05-11T04:58:36"/>
        <d v="2020-05-11T05:00:59"/>
        <d v="2020-05-11T05:07:24"/>
        <d v="2020-05-11T05:12:02"/>
        <d v="2020-05-11T05:30:14"/>
        <d v="2020-05-11T05:35:14"/>
        <d v="2020-05-11T05:39:34"/>
        <d v="2020-05-11T06:12:37"/>
        <d v="2020-05-11T06:17:00"/>
        <d v="2020-05-11T06:26:36"/>
        <d v="2020-05-11T07:03:31"/>
        <d v="2020-05-11T07:10:08"/>
        <d v="2020-05-11T07:14:58"/>
        <d v="2020-05-11T07:15:21"/>
        <d v="2020-05-11T07:30:35"/>
        <d v="2020-05-11T07:39:45"/>
        <d v="2020-05-11T07:56:15"/>
        <d v="2020-05-11T08:09:35"/>
        <d v="2020-05-11T08:28:13"/>
        <d v="2020-05-11T08:36:44"/>
        <d v="2020-05-11T08:40:18"/>
        <d v="2020-05-11T08:41:43"/>
        <d v="2020-05-11T08:47:38"/>
        <d v="2020-05-11T08:49:54"/>
        <d v="2020-05-11T09:01:12"/>
        <d v="2020-05-11T09:10:26"/>
        <d v="2020-05-11T09:33:05"/>
        <d v="2020-05-11T09:40:19"/>
        <d v="2020-05-11T09:43:34"/>
        <d v="2020-05-11T09:49:36"/>
        <d v="2020-05-11T10:00:12"/>
        <d v="2020-05-11T10:21:47"/>
        <d v="2020-05-11T10:35:28"/>
        <d v="2020-05-11T11:03:31"/>
        <d v="2020-05-11T11:12:35"/>
        <d v="2020-05-11T11:22:45"/>
        <d v="2020-05-11T11:31:37"/>
        <d v="2020-05-11T11:39:41"/>
        <d v="2020-05-11T12:00:01"/>
        <d v="2020-05-11T12:06:50"/>
        <d v="2020-05-11T12:19:06"/>
        <d v="2020-05-11T12:28:03"/>
        <d v="2020-05-11T12:53:38"/>
        <d v="2020-05-11T12:57:29"/>
        <d v="2020-05-11T12:58:39"/>
        <d v="2020-05-11T13:03:18"/>
        <d v="2020-05-11T13:08:45"/>
        <d v="2020-05-11T13:29:23"/>
        <d v="2020-05-11T13:34:00"/>
        <d v="2020-05-11T14:05:41"/>
        <d v="2020-05-11T14:05:55"/>
        <d v="2020-05-11T14:08:49"/>
        <d v="2020-05-11T14:24:02"/>
        <d v="2020-05-11T14:35:52"/>
        <d v="2020-05-11T15:13:44"/>
        <d v="2020-05-11T15:20:41"/>
        <d v="2020-05-11T15:23:50"/>
        <d v="2020-05-11T15:31:15"/>
        <d v="2020-05-11T15:49:40"/>
        <d v="2020-05-11T15:51:43"/>
        <d v="2020-05-11T15:51:55"/>
        <d v="2020-05-11T16:01:00"/>
        <d v="2020-05-11T16:42:55"/>
        <d v="2020-05-11T16:43:58"/>
        <d v="2020-05-11T16:53:19"/>
        <d v="2020-05-11T16:58:07"/>
        <d v="2020-05-11T16:59:20"/>
        <d v="2020-05-11T17:04:08"/>
        <d v="2020-05-11T17:04:36"/>
        <d v="2020-05-11T17:20:34"/>
        <d v="2020-05-11T17:27:57"/>
        <d v="2020-05-11T17:39:41"/>
        <d v="2020-05-11T17:54:09"/>
        <d v="2020-05-11T18:07:37"/>
        <d v="2020-05-11T18:09:54"/>
        <d v="2020-05-11T18:28:27"/>
        <d v="2020-05-11T18:50:39"/>
        <d v="2020-05-11T18:56:47"/>
        <d v="2020-05-11T19:04:15"/>
        <d v="2020-05-11T19:05:24"/>
        <d v="2020-05-11T19:09:03"/>
        <d v="2020-05-11T19:42:07"/>
        <d v="2020-05-11T19:42:43"/>
        <d v="2020-05-11T19:56:36"/>
        <d v="2020-05-11T19:57:47"/>
        <d v="2020-05-11T20:04:06"/>
        <d v="2020-05-11T20:06:50"/>
        <d v="2020-05-11T20:10:46"/>
        <d v="2020-05-11T20:11:44"/>
        <d v="2020-05-11T20:26:07"/>
        <d v="2020-05-11T20:48:35"/>
        <d v="2020-05-11T20:51:16"/>
        <d v="2020-05-11T20:54:44"/>
        <d v="2020-05-11T20:56:22"/>
        <d v="2020-05-11T21:01:12"/>
        <d v="2020-05-11T21:04:57"/>
        <d v="2020-05-11T21:15:37"/>
        <d v="2020-05-11T21:31:55"/>
        <d v="2020-05-11T21:34:35"/>
        <d v="2020-05-11T22:01:06"/>
        <d v="2020-05-11T22:08:14"/>
        <d v="2020-05-11T22:19:58"/>
        <d v="2020-05-11T22:20:59"/>
        <d v="2020-05-11T22:27:11"/>
        <d v="2020-05-11T22:27:46"/>
        <d v="2020-05-11T22:30:35"/>
        <d v="2020-05-11T22:32:35"/>
        <d v="2020-05-11T22:37:30"/>
        <d v="2020-05-11T22:40:43"/>
        <d v="2020-05-11T22:49:32"/>
        <d v="2020-05-11T23:20:41"/>
        <d v="2020-05-11T23:21:15"/>
        <d v="2020-05-11T23:36:33"/>
        <d v="2020-05-11T23:37:24"/>
        <d v="2020-05-11T23:54:33"/>
        <d v="2020-05-12T00:02:35"/>
        <d v="2020-05-12T00:12:53"/>
        <d v="2020-05-12T00:22:03"/>
        <d v="2020-05-12T00:22:26"/>
        <d v="2020-05-12T00:30:52"/>
        <d v="2020-05-12T00:33:25"/>
        <d v="2020-05-12T00:43:18"/>
        <d v="2020-05-12T01:07:55"/>
        <d v="2020-05-12T01:13:44"/>
        <d v="2020-05-12T01:22:06"/>
        <d v="2020-05-12T01:36:37"/>
        <d v="2020-05-12T01:48:20"/>
        <d v="2020-05-12T02:10:37"/>
        <d v="2020-05-12T02:28:26"/>
        <d v="2020-05-12T02:55:01"/>
        <d v="2020-05-12T03:15:09"/>
        <d v="2020-05-12T03:21:07"/>
        <d v="2020-05-12T03:28:23"/>
        <d v="2020-05-12T03:34:05"/>
        <d v="2020-05-12T03:36:35"/>
        <d v="2020-05-12T03:43:04"/>
        <d v="2020-05-12T03:49:10"/>
        <d v="2020-05-12T03:59:23"/>
        <d v="2020-05-12T04:01:45"/>
        <d v="2020-05-12T04:06:59"/>
        <d v="2020-05-12T04:08:52"/>
        <d v="2020-05-12T04:11:43"/>
        <d v="2020-05-12T04:19:01"/>
        <d v="2020-05-12T04:33:25"/>
        <d v="2020-05-12T04:34:18"/>
        <d v="2020-05-12T04:39:07"/>
        <d v="2020-05-12T04:42:26"/>
        <d v="2020-05-12T05:00:19"/>
        <d v="2020-05-12T05:01:45"/>
        <d v="2020-05-12T05:03:19"/>
        <d v="2020-05-12T05:11:54"/>
        <d v="2020-05-12T05:32:19"/>
        <d v="2020-05-12T05:36:23"/>
        <d v="2020-05-12T05:42:50"/>
        <d v="2020-05-12T05:43:12"/>
        <d v="2020-05-12T05:55:19"/>
        <d v="2020-05-12T06:11:48"/>
        <d v="2020-05-12T06:31:22"/>
        <d v="2020-05-12T06:46:15"/>
        <d v="2020-05-12T07:27:58"/>
        <d v="2020-05-12T08:18:13"/>
        <d v="2020-05-12T08:24:19"/>
        <d v="2020-05-12T08:57:11"/>
        <d v="2020-05-12T09:19:44"/>
        <d v="2020-05-12T09:37:10"/>
        <d v="2020-05-12T09:46:52"/>
        <d v="2020-05-12T09:50:10"/>
        <d v="2020-05-12T10:11:50"/>
        <d v="2020-05-12T10:30:54"/>
        <d v="2020-05-12T10:31:44"/>
        <d v="2020-05-12T10:52:33"/>
        <d v="2020-05-12T11:24:32"/>
        <d v="2020-05-12T11:35:34"/>
        <d v="2020-05-12T11:36:37"/>
        <d v="2020-05-12T11:38:03"/>
        <d v="2020-05-12T11:48:08"/>
        <d v="2020-05-12T12:01:03"/>
        <d v="2020-05-12T12:06:09"/>
        <d v="2020-05-12T12:07:13"/>
        <d v="2020-05-12T12:12:38"/>
        <d v="2020-05-12T12:20:37"/>
        <d v="2020-05-12T12:23:12"/>
        <d v="2020-05-12T12:26:17"/>
        <d v="2020-05-12T12:33:27"/>
        <d v="2020-05-12T12:46:41"/>
        <d v="2020-05-12T12:48:53"/>
        <d v="2020-05-12T13:04:17"/>
        <d v="2020-05-12T13:21:00"/>
        <d v="2020-05-12T13:28:07"/>
        <d v="2020-05-12T13:41:20"/>
        <d v="2020-05-12T13:43:52"/>
        <d v="2020-05-12T13:48:12"/>
        <d v="2020-05-12T14:02:03"/>
        <d v="2020-05-12T14:51:31"/>
        <d v="2020-05-12T15:02:41"/>
        <d v="2020-05-12T15:13:48"/>
        <d v="2020-05-12T15:34:02"/>
        <d v="2020-05-12T15:54:15"/>
        <d v="2020-05-12T16:02:40"/>
        <d v="2020-05-12T16:40:56"/>
        <d v="2020-05-12T17:06:41"/>
        <d v="2020-05-12T17:13:59"/>
        <d v="2020-05-12T17:19:00"/>
        <d v="2020-05-12T17:19:33"/>
        <d v="2020-05-12T17:19:57"/>
        <d v="2020-05-12T17:36:09"/>
        <d v="2020-05-12T17:38:58"/>
        <d v="2020-05-12T17:42:56"/>
        <d v="2020-05-12T17:49:00"/>
        <d v="2020-05-12T18:04:49"/>
        <d v="2020-05-12T18:14:40"/>
        <d v="2020-05-12T18:28:15"/>
        <d v="2020-05-12T18:34:47"/>
        <d v="2020-05-12T18:58:35"/>
        <d v="2020-05-12T19:08:30"/>
        <d v="2020-05-12T19:10:55"/>
        <d v="2020-05-12T19:21:05"/>
        <d v="2020-05-12T19:29:40"/>
        <d v="2020-05-12T19:35:12"/>
        <d v="2020-05-12T19:36:54"/>
        <d v="2020-05-12T19:37:43"/>
        <d v="2020-05-12T19:43:06"/>
        <d v="2020-05-12T19:44:19"/>
        <d v="2020-05-12T19:49:17"/>
        <d v="2020-05-12T20:08:04"/>
        <d v="2020-05-12T20:16:06"/>
        <d v="2020-05-12T20:20:38"/>
        <d v="2020-05-12T20:31:10"/>
        <d v="2020-05-12T20:51:57"/>
        <d v="2020-05-12T21:06:27"/>
        <d v="2020-05-12T21:47:14"/>
        <d v="2020-05-12T22:11:52"/>
        <d v="2020-05-12T22:19:25"/>
        <d v="2020-05-12T22:22:53"/>
        <d v="2020-05-12T23:08:44"/>
        <d v="2020-05-12T23:12:39"/>
        <d v="2020-05-12T23:18:10"/>
        <d v="2020-05-12T23:27:47"/>
        <d v="2020-05-12T23:42:07"/>
        <d v="2020-05-12T23:52:01"/>
        <d v="2020-05-12T23:54:52"/>
        <d v="2020-05-13T00:12:22"/>
        <d v="2020-05-13T00:14:42"/>
        <d v="2020-05-13T00:18:24"/>
        <d v="2020-05-13T00:32:00"/>
        <d v="2020-05-13T00:36:32"/>
        <d v="2020-05-13T01:20:49"/>
        <d v="2020-05-13T01:21:33"/>
        <d v="2020-05-13T01:31:34"/>
        <d v="2020-05-13T01:40:16"/>
        <d v="2020-05-13T01:42:48"/>
        <d v="2020-05-13T01:45:29"/>
        <d v="2020-05-13T01:58:52"/>
        <d v="2020-05-13T02:45:46"/>
        <d v="2020-05-13T02:47:52"/>
        <d v="2020-05-13T02:54:20"/>
        <d v="2020-05-13T02:54:30"/>
        <d v="2020-05-13T03:16:05"/>
        <d v="2020-05-13T03:17:25"/>
        <d v="2020-05-13T03:19:20"/>
        <d v="2020-05-13T03:37:18"/>
        <d v="2020-05-13T03:40:02"/>
        <d v="2020-05-13T03:58:21"/>
        <d v="2020-05-13T04:03:01"/>
        <d v="2020-05-13T04:05:02"/>
        <d v="2020-05-13T04:08:08"/>
        <d v="2020-05-13T04:17:41"/>
        <d v="2020-05-13T04:19:33"/>
        <d v="2020-05-13T04:26:41"/>
        <d v="2020-05-13T04:32:11"/>
        <d v="2020-05-13T04:50:25"/>
        <d v="2020-05-13T04:51:49"/>
        <d v="2020-05-13T05:02:28"/>
        <d v="2020-05-13T05:04:09"/>
        <d v="2020-05-13T05:09:19"/>
        <d v="2020-05-13T05:12:24"/>
        <d v="2020-05-13T05:33:53"/>
        <d v="2020-05-13T05:38:06"/>
        <d v="2020-05-13T05:41:58"/>
        <d v="2020-05-13T05:53:11"/>
        <d v="2020-05-13T05:54:33"/>
        <d v="2020-05-13T05:56:47"/>
        <d v="2020-05-13T05:59:40"/>
        <d v="2020-05-13T06:01:47"/>
        <d v="2020-05-13T06:02:10"/>
        <d v="2020-05-13T06:32:16"/>
        <d v="2020-05-13T06:34:10"/>
        <d v="2020-05-13T06:35:56"/>
        <d v="2020-05-13T06:42:37"/>
        <d v="2020-05-13T06:42:41"/>
        <d v="2020-05-13T06:46:06"/>
        <d v="2020-05-13T06:46:38"/>
        <d v="2020-05-13T07:01:31"/>
        <d v="2020-05-13T07:22:01"/>
        <d v="2020-05-13T07:23:26"/>
        <d v="2020-05-13T07:24:12"/>
        <d v="2020-05-13T07:51:10"/>
        <d v="2020-05-13T07:56:31"/>
        <d v="2020-05-13T08:00:31"/>
        <d v="2020-05-13T08:01:45"/>
        <d v="2020-05-13T08:17:26"/>
        <d v="2020-05-13T08:20:09"/>
        <d v="2020-05-13T08:49:05"/>
        <d v="2020-05-13T08:49:09"/>
        <d v="2020-05-13T08:57:15"/>
        <d v="2020-05-13T09:17:36"/>
        <d v="2020-05-13T09:30:22"/>
        <d v="2020-05-13T09:44:27"/>
        <d v="2020-05-13T09:50:25"/>
        <d v="2020-05-13T09:54:39"/>
        <d v="2020-05-13T10:00:32"/>
        <d v="2020-05-13T10:00:58"/>
        <d v="2020-05-13T10:35:20"/>
        <d v="2020-05-13T10:35:52"/>
        <d v="2020-05-13T10:44:10"/>
        <d v="2020-05-13T10:47:35"/>
        <d v="2020-05-13T10:56:29"/>
        <d v="2020-05-13T11:03:03"/>
        <d v="2020-05-13T11:04:19"/>
        <d v="2020-05-13T11:05:04"/>
        <d v="2020-05-13T11:29:46"/>
        <d v="2020-05-13T11:37:08"/>
        <d v="2020-05-13T11:40:20"/>
        <d v="2020-05-13T11:52:31"/>
        <d v="2020-05-13T11:58:03"/>
        <d v="2020-05-13T12:49:10"/>
        <d v="2020-05-13T13:07:38"/>
        <d v="2020-05-13T13:29:50"/>
        <d v="2020-05-13T13:34:40"/>
        <d v="2020-05-13T13:38:35"/>
        <d v="2020-05-13T13:50:13"/>
        <d v="2020-05-13T13:58:03"/>
        <d v="2020-05-13T13:59:16"/>
        <d v="2020-05-13T14:05:51"/>
        <d v="2020-05-13T14:06:22"/>
        <d v="2020-05-13T14:18:29"/>
        <d v="2020-05-13T14:25:55"/>
        <d v="2020-05-13T14:27:32"/>
        <d v="2020-05-13T14:28:34"/>
        <d v="2020-05-13T14:44:32"/>
        <d v="2020-05-13T14:48:33"/>
        <d v="2020-05-13T14:49:25"/>
        <d v="2020-05-13T14:55:48"/>
        <d v="2020-05-13T14:57:19"/>
        <d v="2020-05-13T15:11:52"/>
        <d v="2020-05-13T15:17:21"/>
        <d v="2020-05-13T15:21:19"/>
        <d v="2020-05-13T15:36:08"/>
        <d v="2020-05-13T16:09:15"/>
        <d v="2020-05-13T16:13:09"/>
        <d v="2020-05-13T16:21:56"/>
        <d v="2020-05-13T16:29:00"/>
        <d v="2020-05-13T16:41:51"/>
        <d v="2020-05-13T16:48:18"/>
        <d v="2020-05-13T17:05:53"/>
        <d v="2020-05-13T17:26:38"/>
        <d v="2020-05-13T17:34:44"/>
        <d v="2020-05-13T17:38:09"/>
        <d v="2020-05-13T17:40:33"/>
        <d v="2020-05-13T17:54:58"/>
        <d v="2020-05-13T18:10:43"/>
        <d v="2020-05-13T18:10:49"/>
        <d v="2020-05-13T18:28:40"/>
        <d v="2020-05-13T18:33:39"/>
        <d v="2020-05-13T18:42:04"/>
        <d v="2020-05-13T18:58:11"/>
        <d v="2020-05-13T19:17:49"/>
        <d v="2020-05-13T19:47:47"/>
        <d v="2020-05-13T19:50:36"/>
        <d v="2020-05-13T20:16:10"/>
        <d v="2020-05-13T20:42:56"/>
        <d v="2020-05-13T20:57:06"/>
        <d v="2020-05-13T21:28:55"/>
        <d v="2020-05-13T21:35:52"/>
        <d v="2020-05-13T21:51:16"/>
        <d v="2020-05-13T21:54:31"/>
        <d v="2020-05-13T22:02:44"/>
        <d v="2020-05-13T22:23:04"/>
        <d v="2020-05-13T22:25:33"/>
        <d v="2020-05-13T22:44:10"/>
        <d v="2020-05-13T22:51:35"/>
        <d v="2020-05-13T22:52:07"/>
        <d v="2020-05-13T23:01:32"/>
        <d v="2020-05-13T23:41:13"/>
        <d v="2020-05-13T23:43:13"/>
        <d v="2020-05-13T23:50:07"/>
        <d v="2020-05-13T23:52:37"/>
        <d v="2020-05-13T23:52:41"/>
        <d v="2020-05-14T00:00:15"/>
        <d v="2020-05-14T00:00:16"/>
        <d v="2020-05-14T00:31:32"/>
        <d v="2020-05-14T00:38:07"/>
        <d v="2020-05-14T00:39:04"/>
        <d v="2020-05-14T00:56:26"/>
        <d v="2020-05-14T01:14:43"/>
        <d v="2020-05-14T01:18:38"/>
        <d v="2020-05-14T01:36:52"/>
        <d v="2020-05-14T01:52:24"/>
        <d v="2020-05-14T02:01:12"/>
        <d v="2020-05-14T02:14:34"/>
        <d v="2020-05-14T02:20:13"/>
        <d v="2020-05-14T02:22:13"/>
        <d v="2020-05-14T02:31:08"/>
        <d v="2020-05-14T03:12:27"/>
        <d v="2020-05-14T03:19:51"/>
        <d v="2020-05-14T03:29:20"/>
        <d v="2020-05-14T03:48:11"/>
        <d v="2020-05-14T03:50:47"/>
        <d v="2020-05-14T04:12:46"/>
        <d v="2020-05-14T04:30:41"/>
        <d v="2020-05-14T04:35:26"/>
        <d v="2020-05-14T04:57:39"/>
        <d v="2020-05-14T05:11:25"/>
        <d v="2020-05-14T05:24:54"/>
        <d v="2020-05-14T05:25:44"/>
        <d v="2020-05-14T05:36:06"/>
        <d v="2020-05-14T05:44:22"/>
        <d v="2020-05-14T05:55:48"/>
        <d v="2020-05-14T05:59:27"/>
        <d v="2020-05-14T06:15:41"/>
        <d v="2020-05-14T06:22:41"/>
        <d v="2020-05-14T06:39:12"/>
        <d v="2020-05-14T06:43:11"/>
        <d v="2020-05-14T06:53:06"/>
        <d v="2020-05-14T07:04:31"/>
        <d v="2020-05-14T07:21:45"/>
        <d v="2020-05-14T07:41:27"/>
        <d v="2020-05-14T07:42:45"/>
        <d v="2020-05-14T07:45:45"/>
        <d v="2020-05-14T07:46:51"/>
        <d v="2020-05-14T07:52:57"/>
        <d v="2020-05-14T07:55:30"/>
        <d v="2020-05-14T08:39:15"/>
        <d v="2020-05-14T08:43:31"/>
        <d v="2020-05-14T08:53:38"/>
        <d v="2020-05-14T09:33:52"/>
        <d v="2020-05-14T09:37:22"/>
        <d v="2020-05-14T10:03:55"/>
        <d v="2020-05-14T10:19:39"/>
        <d v="2020-05-14T10:25:36"/>
        <d v="2020-05-14T10:30:15"/>
        <d v="2020-05-14T10:42:44"/>
        <d v="2020-05-14T10:55:22"/>
        <d v="2020-05-14T10:56:03"/>
        <d v="2020-05-14T11:00:02"/>
        <d v="2020-05-14T11:09:34"/>
        <d v="2020-05-14T11:22:04"/>
        <d v="2020-05-14T11:32:17"/>
        <d v="2020-05-14T11:32:49"/>
        <d v="2020-05-14T11:39:45"/>
        <d v="2020-05-14T11:49:00"/>
        <d v="2020-05-14T11:54:39"/>
        <d v="2020-05-14T11:55:33"/>
        <d v="2020-05-14T11:56:18"/>
        <d v="2020-05-14T12:05:19"/>
        <d v="2020-05-14T12:41:18"/>
        <d v="2020-05-14T12:43:44"/>
        <d v="2020-05-14T12:49:55"/>
        <d v="2020-05-14T12:52:32"/>
        <d v="2020-05-14T13:07:31"/>
        <d v="2020-05-14T13:27:48"/>
        <d v="2020-05-14T13:53:17"/>
        <d v="2020-05-14T13:57:36"/>
        <d v="2020-05-14T14:05:44"/>
        <d v="2020-05-14T14:08:23"/>
        <d v="2020-05-14T14:39:30"/>
        <d v="2020-05-14T14:46:01"/>
        <d v="2020-05-14T14:53:10"/>
        <d v="2020-05-14T15:26:52"/>
        <d v="2020-05-14T15:29:40"/>
        <d v="2020-05-14T15:33:20"/>
        <d v="2020-05-14T15:35:25"/>
        <d v="2020-05-14T15:42:27"/>
        <d v="2020-05-14T15:53:50"/>
        <d v="2020-05-14T15:53:55"/>
        <d v="2020-05-14T15:54:36"/>
        <d v="2020-05-14T15:56:53"/>
        <d v="2020-05-14T15:57:41"/>
        <d v="2020-05-14T16:04:40"/>
        <d v="2020-05-14T16:15:39"/>
        <d v="2020-05-14T16:36:05"/>
        <d v="2020-05-14T16:50:53"/>
        <d v="2020-05-14T16:57:44"/>
        <d v="2020-05-14T17:00:49"/>
        <d v="2020-05-14T17:07:57"/>
        <d v="2020-05-14T17:18:54"/>
        <d v="2020-05-14T17:37:15"/>
        <d v="2020-05-14T17:40:02"/>
        <d v="2020-05-14T17:40:27"/>
        <d v="2020-05-14T17:41:22"/>
        <d v="2020-05-14T17:42:24"/>
        <d v="2020-05-14T17:55:41"/>
        <d v="2020-05-14T18:13:50"/>
        <d v="2020-05-14T18:18:53"/>
        <d v="2020-05-14T18:20:10"/>
        <d v="2020-05-14T18:22:34"/>
        <d v="2020-05-14T18:45:05"/>
        <d v="2020-05-14T18:48:16"/>
        <d v="2020-05-14T19:01:21"/>
        <d v="2020-05-14T19:09:58"/>
        <d v="2020-05-14T19:27:37"/>
        <d v="2020-05-14T19:30:01"/>
        <d v="2020-05-14T19:45:21"/>
        <d v="2020-05-14T19:47:11"/>
        <d v="2020-05-14T20:16:18"/>
        <d v="2020-05-14T20:26:52"/>
        <d v="2020-05-14T20:32:54"/>
        <d v="2020-05-14T20:38:20"/>
        <d v="2020-05-14T20:51:46"/>
        <d v="2020-05-14T21:02:05"/>
        <d v="2020-05-14T21:07:07"/>
        <d v="2020-05-14T21:10:52"/>
        <d v="2020-05-14T21:25:43"/>
        <d v="2020-05-14T21:27:55"/>
        <d v="2020-05-14T21:32:34"/>
        <d v="2020-05-14T21:32:45"/>
        <d v="2020-05-14T21:33:55"/>
        <d v="2020-05-14T21:41:27"/>
        <d v="2020-05-14T21:47:31"/>
        <d v="2020-05-14T21:47:55"/>
        <d v="2020-05-14T21:57:20"/>
        <d v="2020-05-14T22:02:51"/>
        <d v="2020-05-14T22:09:36"/>
        <d v="2020-05-14T22:13:31"/>
        <d v="2020-05-14T22:26:23"/>
        <d v="2020-05-14T22:32:25"/>
        <d v="2020-05-14T22:33:47"/>
        <d v="2020-05-14T22:42:22"/>
        <d v="2020-05-14T22:57:55"/>
        <d v="2020-05-14T23:07:52"/>
        <d v="2020-05-14T23:30:58"/>
        <d v="2020-05-14T23:33:58"/>
        <d v="2020-05-14T23:40:13"/>
        <d v="2020-05-14T23:42:51"/>
        <d v="2020-05-14T23:44:17"/>
        <d v="2020-05-14T23:45:56"/>
        <d v="2020-05-15T00:20:06"/>
        <d v="2020-05-15T00:30:32"/>
        <d v="2020-05-15T00:40:23"/>
        <d v="2020-05-15T01:06:56"/>
        <d v="2020-05-15T01:21:38"/>
        <d v="2020-05-15T01:36:30"/>
        <d v="2020-05-15T01:40:20"/>
        <d v="2020-05-15T02:28:52"/>
        <d v="2020-05-15T03:21:18"/>
        <d v="2020-05-15T03:21:31"/>
        <d v="2020-05-15T03:34:41"/>
        <d v="2020-05-15T03:37:40"/>
        <d v="2020-05-15T03:40:49"/>
        <d v="2020-05-15T03:45:58"/>
        <d v="2020-05-15T04:02:39"/>
        <d v="2020-05-15T04:06:14"/>
        <d v="2020-05-15T04:09:06"/>
        <d v="2020-05-15T04:35:21"/>
        <d v="2020-05-15T04:41:08"/>
        <d v="2020-05-15T04:44:03"/>
        <d v="2020-05-15T04:46:57"/>
        <d v="2020-05-15T05:10:47"/>
        <d v="2020-05-15T05:15:53"/>
        <d v="2020-05-15T05:29:12"/>
        <d v="2020-05-15T06:11:07"/>
        <d v="2020-05-15T06:26:24"/>
        <d v="2020-05-15T06:30:37"/>
        <d v="2020-05-15T06:46:29"/>
        <d v="2020-05-15T06:55:27"/>
        <d v="2020-05-15T07:19:28"/>
        <d v="2020-05-15T07:27:37"/>
        <d v="2020-05-15T07:31:07"/>
        <d v="2020-05-15T07:32:32"/>
        <d v="2020-05-15T07:38:46"/>
        <d v="2020-05-15T07:45:06"/>
        <d v="2020-05-15T08:01:54"/>
        <d v="2020-05-15T08:11:05"/>
        <d v="2020-05-15T08:16:44"/>
        <d v="2020-05-15T08:19:56"/>
        <d v="2020-05-15T08:24:13"/>
        <d v="2020-05-15T08:28:20"/>
        <d v="2020-05-15T08:30:02"/>
        <d v="2020-05-15T08:34:54"/>
        <d v="2020-05-15T09:02:03"/>
        <d v="2020-05-15T09:04:43"/>
        <d v="2020-05-15T09:28:31"/>
        <d v="2020-05-15T09:32:02"/>
        <d v="2020-05-15T09:44:32"/>
        <d v="2020-05-15T09:46:54"/>
        <d v="2020-05-15T10:03:47"/>
        <d v="2020-05-15T10:10:46"/>
        <d v="2020-05-15T10:18:07"/>
        <d v="2020-05-15T10:34:41"/>
        <d v="2020-05-15T10:43:53"/>
        <d v="2020-05-15T10:45:50"/>
        <d v="2020-05-15T10:47:37"/>
        <d v="2020-05-15T11:13:53"/>
        <d v="2020-05-15T11:17:43"/>
        <d v="2020-05-15T11:22:06"/>
        <d v="2020-05-15T11:28:24"/>
        <d v="2020-05-15T11:39:24"/>
        <d v="2020-05-15T11:48:59"/>
        <d v="2020-05-15T11:50:51"/>
        <d v="2020-05-15T11:56:49"/>
        <d v="2020-05-15T11:58:57"/>
        <d v="2020-05-15T12:01:33"/>
        <d v="2020-05-15T12:14:06"/>
        <d v="2020-05-15T12:29:34"/>
        <d v="2020-05-15T12:32:33"/>
        <d v="2020-05-15T12:52:59"/>
        <d v="2020-05-15T13:27:54"/>
        <d v="2020-05-15T13:28:12"/>
        <d v="2020-05-15T13:48:59"/>
        <d v="2020-05-15T13:49:34"/>
        <d v="2020-05-15T13:54:17"/>
        <d v="2020-05-15T14:06:23"/>
        <d v="2020-05-15T14:07:34"/>
        <d v="2020-05-15T14:11:41"/>
        <d v="2020-05-15T14:45:37"/>
        <d v="2020-05-15T14:46:02"/>
        <d v="2020-05-15T14:51:45"/>
        <d v="2020-05-15T14:52:50"/>
        <d v="2020-05-15T14:54:04"/>
        <d v="2020-05-15T15:05:07"/>
        <d v="2020-05-15T15:25:45"/>
        <d v="2020-05-15T15:27:16"/>
        <d v="2020-05-15T15:43:38"/>
        <d v="2020-05-15T15:49:45"/>
        <d v="2020-05-15T16:08:43"/>
        <d v="2020-05-15T16:11:01"/>
        <d v="2020-05-15T16:21:50"/>
        <d v="2020-05-15T16:27:20"/>
        <d v="2020-05-15T16:29:18"/>
        <d v="2020-05-15T16:30:20"/>
        <d v="2020-05-15T16:49:05"/>
        <d v="2020-05-15T16:50:39"/>
        <d v="2020-05-15T16:52:41"/>
        <d v="2020-05-15T16:53:55"/>
        <d v="2020-05-15T16:58:34"/>
        <d v="2020-05-15T17:00:23"/>
        <d v="2020-05-15T17:27:06"/>
        <d v="2020-05-15T17:30:20"/>
        <d v="2020-05-15T17:31:29"/>
        <d v="2020-05-15T17:34:38"/>
        <d v="2020-05-15T17:38:11"/>
        <d v="2020-05-15T17:45:18"/>
        <d v="2020-05-15T17:55:01"/>
        <d v="2020-05-15T18:03:59"/>
        <d v="2020-05-15T18:10:14"/>
        <d v="2020-05-15T18:12:53"/>
        <d v="2020-05-15T18:21:55"/>
        <d v="2020-05-15T18:26:18"/>
        <d v="2020-05-15T18:33:04"/>
        <d v="2020-05-15T18:44:42"/>
        <d v="2020-05-15T18:46:00"/>
        <d v="2020-05-15T18:48:25"/>
        <d v="2020-05-15T18:55:52"/>
        <d v="2020-05-15T19:07:14"/>
        <d v="2020-05-15T19:37:16"/>
        <d v="2020-05-15T19:41:05"/>
        <d v="2020-05-15T19:42:18"/>
        <d v="2020-05-15T19:55:47"/>
        <d v="2020-05-15T19:59:15"/>
        <d v="2020-05-15T20:19:58"/>
        <d v="2020-05-15T20:26:57"/>
        <d v="2020-05-15T20:31:51"/>
        <d v="2020-05-15T20:40:28"/>
        <d v="2020-05-15T20:46:59"/>
        <d v="2020-05-15T20:59:32"/>
        <d v="2020-05-15T21:00:08"/>
        <d v="2020-05-15T21:03:59"/>
        <d v="2020-05-15T21:10:13"/>
        <d v="2020-05-15T21:31:42"/>
        <d v="2020-05-15T21:33:27"/>
        <d v="2020-05-15T21:40:27"/>
        <d v="2020-05-15T21:43:15"/>
        <d v="2020-05-15T21:50:46"/>
        <d v="2020-05-15T21:50:52"/>
        <d v="2020-05-15T22:00:03"/>
        <d v="2020-05-15T22:02:41"/>
        <d v="2020-05-15T22:13:58"/>
        <d v="2020-05-15T22:14:50"/>
        <d v="2020-05-15T22:15:07"/>
        <d v="2020-05-15T22:20:01"/>
        <d v="2020-05-15T22:39:02"/>
        <d v="2020-05-15T22:44:42"/>
        <d v="2020-05-15T22:54:50"/>
        <d v="2020-05-15T23:01:59"/>
        <d v="2020-05-15T23:07:31"/>
        <d v="2020-05-15T23:14:40"/>
        <d v="2020-05-15T23:21:48"/>
        <d v="2020-05-15T23:23:38"/>
        <d v="2020-05-15T23:38:58"/>
        <d v="2020-05-15T23:47:04"/>
        <d v="2020-05-15T23:49:56"/>
        <d v="2020-05-16T00:02:13"/>
        <d v="2020-05-16T00:10:43"/>
        <d v="2020-05-16T00:48:37"/>
        <d v="2020-05-16T01:18:42"/>
        <d v="2020-05-16T01:33:04"/>
        <d v="2020-05-16T01:41:50"/>
        <d v="2020-05-16T01:43:57"/>
        <d v="2020-05-16T01:51:36"/>
        <d v="2020-05-16T02:06:12"/>
        <d v="2020-05-16T02:07:53"/>
        <d v="2020-05-16T02:13:42"/>
        <d v="2020-05-16T02:21:58"/>
        <d v="2020-05-16T02:29:18"/>
        <d v="2020-05-16T02:31:10"/>
        <d v="2020-05-16T02:48:54"/>
        <d v="2020-05-16T03:01:31"/>
        <d v="2020-05-16T03:05:47"/>
        <d v="2020-05-16T03:22:30"/>
        <d v="2020-05-16T03:29:27"/>
        <d v="2020-05-16T03:32:25"/>
        <d v="2020-05-16T03:37:50"/>
        <d v="2020-05-16T03:40:26"/>
        <d v="2020-05-16T03:51:06"/>
        <d v="2020-05-16T03:58:38"/>
        <d v="2020-05-16T04:01:31"/>
        <d v="2020-05-16T04:09:26"/>
        <d v="2020-05-16T04:14:48"/>
        <d v="2020-05-16T04:18:20"/>
        <d v="2020-05-16T04:21:13"/>
        <d v="2020-05-16T04:30:09"/>
        <d v="2020-05-16T04:34:12"/>
        <d v="2020-05-16T04:34:15"/>
        <d v="2020-05-16T04:53:57"/>
        <d v="2020-05-16T05:00:24"/>
        <d v="2020-05-16T05:11:33"/>
        <d v="2020-05-16T05:15:40"/>
        <d v="2020-05-16T05:22:30"/>
        <d v="2020-05-16T05:32:25"/>
        <d v="2020-05-16T05:33:02"/>
        <d v="2020-05-16T05:36:53"/>
        <d v="2020-05-16T05:41:53"/>
        <d v="2020-05-16T05:42:20"/>
        <d v="2020-05-16T05:45:02"/>
        <d v="2020-05-16T05:50:05"/>
        <d v="2020-05-16T06:14:23"/>
        <d v="2020-05-16T06:17:58"/>
        <d v="2020-05-16T06:39:30"/>
        <d v="2020-05-16T06:39:54"/>
        <d v="2020-05-16T06:44:50"/>
        <d v="2020-05-16T06:47:01"/>
        <d v="2020-05-16T06:48:46"/>
        <d v="2020-05-16T07:30:35"/>
        <d v="2020-05-16T07:37:18"/>
        <d v="2020-05-16T07:49:11"/>
        <d v="2020-05-16T07:49:14"/>
        <d v="2020-05-16T08:07:19"/>
        <d v="2020-05-16T08:19:52"/>
        <d v="2020-05-16T08:21:09"/>
        <d v="2020-05-16T08:23:12"/>
        <d v="2020-05-16T08:23:33"/>
        <d v="2020-05-16T08:24:50"/>
        <d v="2020-05-16T08:26:18"/>
        <d v="2020-05-16T08:37:10"/>
        <d v="2020-05-16T08:38:28"/>
        <d v="2020-05-16T09:04:56"/>
        <d v="2020-05-16T09:18:55"/>
        <d v="2020-05-16T09:28:56"/>
        <d v="2020-05-16T09:39:16"/>
        <d v="2020-05-16T09:53:24"/>
        <d v="2020-05-16T10:26:39"/>
        <d v="2020-05-16T10:32:09"/>
        <d v="2020-05-16T10:38:47"/>
        <d v="2020-05-16T10:59:45"/>
        <d v="2020-05-16T11:07:04"/>
        <d v="2020-05-16T11:10:42"/>
        <d v="2020-05-16T11:23:24"/>
        <d v="2020-05-16T11:41:22"/>
        <d v="2020-05-16T11:56:13"/>
        <d v="2020-05-16T12:02:16"/>
        <d v="2020-05-16T12:24:25"/>
        <d v="2020-05-16T12:44:34"/>
        <d v="2020-05-16T12:49:33"/>
        <d v="2020-05-16T13:01:24"/>
        <d v="2020-05-16T13:02:05"/>
        <d v="2020-05-16T13:02:10"/>
        <d v="2020-05-16T13:02:47"/>
        <d v="2020-05-16T13:04:23"/>
        <d v="2020-05-16T13:06:22"/>
        <d v="2020-05-16T13:18:36"/>
        <d v="2020-05-16T13:40:36"/>
        <d v="2020-05-16T13:42:04"/>
        <d v="2020-05-16T13:55:31"/>
        <d v="2020-05-16T14:01:17"/>
        <d v="2020-05-16T14:01:58"/>
        <d v="2020-05-16T14:10:24"/>
        <d v="2020-05-16T14:54:19"/>
        <d v="2020-05-16T15:00:39"/>
        <d v="2020-05-16T15:09:42"/>
        <d v="2020-05-16T15:30:44"/>
        <d v="2020-05-16T15:33:33"/>
        <d v="2020-05-16T15:37:46"/>
        <d v="2020-05-16T15:37:48"/>
        <d v="2020-05-16T15:46:41"/>
        <d v="2020-05-16T16:25:39"/>
        <d v="2020-05-16T16:38:32"/>
        <d v="2020-05-16T16:43:43"/>
        <d v="2020-05-16T16:46:29"/>
        <d v="2020-05-16T17:04:22"/>
        <d v="2020-05-16T17:18:50"/>
        <d v="2020-05-16T17:36:44"/>
        <d v="2020-05-16T17:52:43"/>
        <d v="2020-05-16T17:54:25"/>
        <d v="2020-05-16T18:13:30"/>
        <d v="2020-05-16T18:17:05"/>
        <d v="2020-05-16T18:22:17"/>
        <d v="2020-05-16T18:27:40"/>
        <d v="2020-05-16T18:30:53"/>
        <d v="2020-05-16T18:36:45"/>
        <d v="2020-05-16T18:38:12"/>
        <d v="2020-05-16T18:49:53"/>
        <d v="2020-05-16T18:58:44"/>
        <d v="2020-05-16T19:04:40"/>
        <d v="2020-05-16T19:06:58"/>
        <d v="2020-05-16T19:30:16"/>
        <d v="2020-05-16T19:54:39"/>
        <d v="2020-05-16T19:59:38"/>
        <d v="2020-05-16T20:00:00"/>
        <d v="2020-05-16T20:18:17"/>
        <d v="2020-05-16T20:23:07"/>
        <d v="2020-05-16T20:25:11"/>
        <d v="2020-05-16T20:35:12"/>
        <d v="2020-05-16T20:35:36"/>
        <d v="2020-05-16T20:47:19"/>
        <d v="2020-05-16T20:51:35"/>
        <d v="2020-05-16T21:21:59"/>
        <d v="2020-05-16T21:29:55"/>
        <d v="2020-05-16T21:47:44"/>
        <d v="2020-05-16T21:54:15"/>
        <d v="2020-05-16T22:08:39"/>
        <d v="2020-05-16T22:19:01"/>
        <d v="2020-05-16T22:22:14"/>
        <d v="2020-05-16T22:23:23"/>
        <d v="2020-05-16T22:36:25"/>
        <d v="2020-05-16T22:46:15"/>
        <d v="2020-05-16T22:52:13"/>
        <d v="2020-05-16T23:04:02"/>
        <d v="2020-05-16T23:14:46"/>
        <d v="2020-05-16T23:21:02"/>
        <d v="2020-05-16T23:25:51"/>
        <d v="2020-05-16T23:36:06"/>
        <d v="2020-05-16T23:43:38"/>
        <d v="2020-05-16T23:44:07"/>
        <d v="2020-05-16T23:48:44"/>
        <d v="2020-05-17T00:04:04"/>
        <d v="2020-05-17T00:09:59"/>
        <d v="2020-05-17T00:36:03"/>
        <d v="2020-05-17T00:45:33"/>
        <d v="2020-05-17T01:03:13"/>
        <d v="2020-05-17T01:15:28"/>
        <d v="2020-05-17T01:35:17"/>
        <d v="2020-05-17T02:10:39"/>
        <d v="2020-05-17T02:12:27"/>
        <d v="2020-05-17T02:26:16"/>
        <d v="2020-05-17T02:48:14"/>
        <d v="2020-05-17T02:49:47"/>
        <d v="2020-05-17T02:51:27"/>
        <d v="2020-05-17T02:52:35"/>
        <d v="2020-05-17T02:54:53"/>
        <d v="2020-05-17T03:01:51"/>
        <d v="2020-05-17T03:02:22"/>
        <d v="2020-05-17T03:04:13"/>
        <d v="2020-05-17T03:04:39"/>
        <d v="2020-05-17T03:26:20"/>
        <d v="2020-05-17T03:40:48"/>
        <d v="2020-05-17T03:56:30"/>
        <d v="2020-05-17T04:02:21"/>
        <d v="2020-05-17T04:06:44"/>
        <d v="2020-05-17T04:12:00"/>
        <d v="2020-05-17T04:17:43"/>
        <d v="2020-05-17T04:33:31"/>
        <d v="2020-05-17T05:09:18"/>
        <d v="2020-05-17T05:25:23"/>
        <d v="2020-05-17T05:31:06"/>
        <d v="2020-05-17T05:36:00"/>
        <d v="2020-05-17T05:36:14"/>
        <d v="2020-05-17T05:40:01"/>
        <d v="2020-05-17T05:40:31"/>
        <d v="2020-05-17T06:05:55"/>
        <d v="2020-05-17T06:09:05"/>
        <d v="2020-05-17T06:12:42"/>
        <d v="2020-05-17T06:33:49"/>
        <d v="2020-05-17T06:50:03"/>
        <d v="2020-05-17T06:52:48"/>
        <d v="2020-05-17T07:34:53"/>
        <d v="2020-05-17T07:54:09"/>
        <d v="2020-05-17T08:04:36"/>
        <d v="2020-05-17T08:17:45"/>
        <d v="2020-05-17T08:18:01"/>
        <d v="2020-05-17T08:33:15"/>
        <d v="2020-05-17T08:33:48"/>
        <d v="2020-05-17T08:39:03"/>
        <d v="2020-05-17T08:55:13"/>
        <d v="2020-05-17T09:15:15"/>
        <d v="2020-05-17T09:21:19"/>
        <d v="2020-05-17T10:01:54"/>
        <d v="2020-05-17T10:06:13"/>
        <d v="2020-05-17T10:06:31"/>
        <d v="2020-05-17T10:12:52"/>
        <d v="2020-05-17T10:17:49"/>
        <d v="2020-05-17T10:28:51"/>
        <d v="2020-05-17T10:29:34"/>
        <d v="2020-05-17T10:46:46"/>
        <d v="2020-05-17T10:57:58"/>
        <d v="2020-05-17T11:08:59"/>
        <d v="2020-05-17T11:14:28"/>
        <d v="2020-05-17T11:27:22"/>
        <d v="2020-05-17T11:53:30"/>
        <d v="2020-05-17T11:54:07"/>
        <d v="2020-05-17T12:12:59"/>
        <d v="2020-05-17T12:16:03"/>
        <d v="2020-05-17T12:19:29"/>
        <d v="2020-05-17T12:22:39"/>
        <d v="2020-05-17T12:34:36"/>
        <d v="2020-05-17T12:52:24"/>
        <d v="2020-05-17T12:57:21"/>
        <d v="2020-05-17T13:11:35"/>
        <d v="2020-05-17T13:29:29"/>
        <d v="2020-05-17T13:47:47"/>
        <d v="2020-05-17T13:55:49"/>
        <d v="2020-05-17T14:02:35"/>
        <d v="2020-05-17T14:06:52"/>
        <d v="2020-05-17T14:13:03"/>
        <d v="2020-05-17T14:32:46"/>
        <d v="2020-05-17T14:44:14"/>
        <d v="2020-05-17T14:46:14"/>
        <d v="2020-05-17T14:48:02"/>
        <d v="2020-05-17T14:58:48"/>
        <d v="2020-05-17T15:06:33"/>
        <d v="2020-05-17T15:13:36"/>
        <d v="2020-05-17T15:21:27"/>
        <d v="2020-05-17T15:27:01"/>
        <d v="2020-05-17T15:29:50"/>
        <d v="2020-05-17T16:12:29"/>
        <d v="2020-05-17T16:16:33"/>
        <d v="2020-05-17T16:36:07"/>
        <d v="2020-05-17T16:37:09"/>
        <d v="2020-05-17T16:41:56"/>
        <d v="2020-05-17T17:00:47"/>
        <d v="2020-05-17T17:20:34"/>
        <d v="2020-05-17T17:45:59"/>
        <d v="2020-05-17T17:55:38"/>
        <d v="2020-05-17T17:59:54"/>
        <d v="2020-05-17T18:19:11"/>
        <d v="2020-05-17T18:22:38"/>
        <d v="2020-05-17T18:23:45"/>
        <d v="2020-05-17T18:26:15"/>
        <d v="2020-05-17T18:27:06"/>
        <d v="2020-05-17T18:38:40"/>
        <d v="2020-05-17T18:49:27"/>
        <d v="2020-05-17T19:05:41"/>
        <d v="2020-05-17T19:16:23"/>
        <d v="2020-05-17T19:41:07"/>
        <d v="2020-05-17T19:42:39"/>
        <d v="2020-05-17T20:11:04"/>
        <d v="2020-05-17T20:15:51"/>
        <d v="2020-05-17T20:28:43"/>
        <d v="2020-05-17T20:36:19"/>
        <d v="2020-05-17T20:48:26"/>
        <d v="2020-05-17T21:11:50"/>
        <d v="2020-05-17T21:26:16"/>
        <d v="2020-05-17T21:55:21"/>
        <d v="2020-05-17T22:11:18"/>
        <d v="2020-05-17T22:54:47"/>
        <d v="2020-05-17T22:55:12"/>
        <d v="2020-05-17T23:25:35"/>
        <d v="2020-05-17T23:31:05"/>
        <d v="2020-05-17T23:36:10"/>
        <d v="2020-05-17T23:39:39"/>
        <d v="2020-05-17T23:47:53"/>
        <d v="2020-05-17T23:53:56"/>
        <d v="2020-05-18T00:11:35"/>
        <d v="2020-05-18T00:20:16"/>
        <d v="2020-05-18T00:27:05"/>
        <d v="2020-05-18T00:28:01"/>
        <d v="2020-05-18T00:32:40"/>
        <d v="2020-05-18T00:33:59"/>
        <d v="2020-05-18T00:35:49"/>
        <d v="2020-05-18T00:44:40"/>
        <d v="2020-05-18T00:58:22"/>
        <d v="2020-05-18T01:11:48"/>
        <d v="2020-05-18T02:17:02"/>
        <d v="2020-05-18T02:21:28"/>
        <d v="2020-05-18T02:50:22"/>
        <d v="2020-05-18T02:54:29"/>
        <d v="2020-05-18T03:07:14"/>
        <d v="2020-05-18T03:10:14"/>
        <d v="2020-05-18T03:19:45"/>
        <d v="2020-05-18T03:26:39"/>
        <d v="2020-05-18T03:27:28"/>
        <d v="2020-05-18T03:33:06"/>
        <d v="2020-05-18T03:53:29"/>
        <d v="2020-05-18T03:55:12"/>
        <d v="2020-05-18T03:58:35"/>
        <d v="2020-05-18T03:59:04"/>
        <d v="2020-05-18T04:00:09"/>
        <d v="2020-05-18T04:16:18"/>
        <d v="2020-05-18T04:29:56"/>
        <d v="2020-05-18T04:35:42"/>
        <d v="2020-05-18T04:40:49"/>
        <d v="2020-05-18T04:54:43"/>
        <d v="2020-05-18T04:56:21"/>
        <d v="2020-05-18T05:02:02"/>
        <d v="2020-05-18T05:03:05"/>
        <d v="2020-05-18T05:09:38"/>
        <d v="2020-05-18T05:17:05"/>
        <d v="2020-05-18T05:35:58"/>
        <d v="2020-05-18T05:37:57"/>
        <d v="2020-05-18T05:40:09"/>
        <d v="2020-05-18T05:54:24"/>
        <d v="2020-05-18T05:58:36"/>
        <d v="2020-05-18T06:11:17"/>
        <d v="2020-05-18T06:22:32"/>
        <d v="2020-05-18T06:48:53"/>
        <d v="2020-05-18T06:49:44"/>
        <d v="2020-05-18T06:51:54"/>
        <d v="2020-05-18T06:52:43"/>
        <d v="2020-05-18T07:07:34"/>
        <d v="2020-05-18T07:12:16"/>
        <d v="2020-05-18T07:19:32"/>
        <d v="2020-05-18T07:22:42"/>
        <d v="2020-05-18T07:32:49"/>
        <d v="2020-05-18T07:41:02"/>
        <d v="2020-05-18T08:04:34"/>
        <d v="2020-05-18T08:05:11"/>
        <d v="2020-05-18T08:28:44"/>
        <d v="2020-05-18T08:30:30"/>
        <d v="2020-05-18T08:45:31"/>
        <d v="2020-05-18T08:50:47"/>
        <d v="2020-05-18T09:10:41"/>
        <d v="2020-05-18T09:28:02"/>
        <d v="2020-05-18T10:04:41"/>
        <d v="2020-05-18T10:20:36"/>
        <d v="2020-05-18T10:23:28"/>
        <d v="2020-05-18T10:41:00"/>
        <d v="2020-05-18T10:48:20"/>
        <d v="2020-05-18T11:06:13"/>
        <d v="2020-05-18T11:10:14"/>
        <d v="2020-05-18T11:13:19"/>
        <d v="2020-05-18T11:14:52"/>
        <d v="2020-05-18T11:28:23"/>
        <d v="2020-05-18T12:01:08"/>
        <d v="2020-05-18T12:04:19"/>
        <d v="2020-05-18T12:17:20"/>
        <d v="2020-05-18T12:19:37"/>
        <d v="2020-05-18T12:24:48"/>
        <d v="2020-05-18T12:29:35"/>
        <d v="2020-05-18T12:45:16"/>
        <d v="2020-05-18T12:53:32"/>
        <d v="2020-05-18T13:27:10"/>
        <d v="2020-05-18T13:45:27"/>
        <d v="2020-05-18T13:51:51"/>
        <d v="2020-05-18T13:59:32"/>
        <d v="2020-05-18T14:07:05"/>
        <d v="2020-05-18T14:36:04"/>
        <d v="2020-05-18T14:36:59"/>
        <d v="2020-05-18T14:53:36"/>
        <d v="2020-05-18T15:16:09"/>
        <d v="2020-05-18T15:27:11"/>
        <d v="2020-05-18T15:29:30"/>
        <d v="2020-05-18T15:35:57"/>
        <d v="2020-05-18T15:41:37"/>
        <d v="2020-05-18T15:41:48"/>
        <d v="2020-05-18T15:44:38"/>
        <d v="2020-05-18T15:45:31"/>
        <d v="2020-05-18T15:46:54"/>
        <d v="2020-05-18T15:57:24"/>
        <d v="2020-05-18T15:58:57"/>
        <d v="2020-05-18T16:56:20"/>
        <d v="2020-05-18T17:10:03"/>
        <d v="2020-05-18T17:28:20"/>
        <d v="2020-05-18T17:58:42"/>
        <d v="2020-05-18T18:00:11"/>
        <d v="2020-05-18T18:04:08"/>
        <d v="2020-05-18T18:19:48"/>
        <d v="2020-05-18T18:26:22"/>
        <d v="2020-05-18T18:37:06"/>
        <d v="2020-05-18T18:42:13"/>
        <d v="2020-05-18T19:05:20"/>
        <d v="2020-05-18T19:21:26"/>
        <d v="2020-05-18T19:29:41"/>
        <d v="2020-05-18T19:30:03"/>
        <d v="2020-05-18T19:34:41"/>
        <d v="2020-05-18T19:37:27"/>
        <d v="2020-05-18T19:41:26"/>
        <d v="2020-05-18T19:45:02"/>
        <d v="2020-05-18T19:47:27"/>
        <d v="2020-05-18T19:49:11"/>
        <d v="2020-05-18T19:51:30"/>
        <d v="2020-05-18T19:55:00"/>
        <d v="2020-05-18T20:22:24"/>
        <d v="2020-05-18T20:49:21"/>
        <d v="2020-05-18T21:01:04"/>
        <d v="2020-05-18T21:11:27"/>
        <d v="2020-05-18T21:18:14"/>
        <d v="2020-05-18T21:38:17"/>
        <d v="2020-05-18T21:39:19"/>
        <d v="2020-05-18T21:56:11"/>
        <d v="2020-05-18T22:02:19"/>
        <d v="2020-05-18T22:24:35"/>
        <d v="2020-05-18T22:25:04"/>
        <d v="2020-05-18T22:32:44"/>
        <d v="2020-05-18T22:56:54"/>
        <d v="2020-05-18T23:13:35"/>
        <d v="2020-05-18T23:17:08"/>
        <d v="2020-05-18T23:24:44"/>
        <d v="2020-05-18T23:27:44"/>
        <d v="2020-05-18T23:39:45"/>
        <d v="2020-05-18T23:47:57"/>
        <d v="2020-05-18T23:50:21"/>
        <d v="2020-05-18T23:51:47"/>
        <d v="2020-05-18T23:55:28"/>
        <d v="2020-05-18T23:57:12"/>
        <d v="2020-05-19T00:16:14"/>
        <d v="2020-05-19T00:29:01"/>
        <d v="2020-05-19T00:39:10"/>
        <d v="2020-05-19T00:40:31"/>
        <d v="2020-05-19T00:42:11"/>
        <d v="2020-05-19T00:52:55"/>
        <d v="2020-05-19T00:53:09"/>
        <d v="2020-05-19T00:57:00"/>
        <d v="2020-05-19T01:05:54"/>
        <d v="2020-05-19T01:07:01"/>
        <d v="2020-05-19T01:28:48"/>
        <d v="2020-05-19T01:34:17"/>
        <d v="2020-05-19T01:51:27"/>
        <d v="2020-05-19T01:57:37"/>
        <d v="2020-05-19T02:20:13"/>
        <d v="2020-05-19T02:30:00"/>
        <d v="2020-05-19T02:31:29"/>
        <d v="2020-05-19T02:34:32"/>
        <d v="2020-05-19T02:46:58"/>
        <d v="2020-05-19T02:50:28"/>
        <d v="2020-05-19T03:07:09"/>
        <d v="2020-05-19T03:31:36"/>
        <d v="2020-05-19T03:32:02"/>
        <d v="2020-05-19T03:48:00"/>
        <d v="2020-05-19T03:48:05"/>
        <d v="2020-05-19T03:48:15"/>
        <d v="2020-05-19T03:54:27"/>
        <d v="2020-05-19T03:57:21"/>
        <d v="2020-05-19T04:09:55"/>
        <d v="2020-05-19T04:13:11"/>
        <d v="2020-05-19T04:44:42"/>
        <d v="2020-05-19T04:50:13"/>
        <d v="2020-05-19T04:51:21"/>
        <d v="2020-05-19T05:08:52"/>
        <d v="2020-05-19T05:22:20"/>
        <d v="2020-05-19T05:27:14"/>
        <d v="2020-05-19T05:34:40"/>
        <d v="2020-05-19T05:45:03"/>
        <d v="2020-05-19T05:49:15"/>
        <d v="2020-05-19T05:52:39"/>
        <d v="2020-05-19T05:58:44"/>
        <d v="2020-05-19T05:59:11"/>
        <d v="2020-05-19T06:04:39"/>
        <d v="2020-05-19T06:10:01"/>
        <d v="2020-05-19T06:32:47"/>
        <d v="2020-05-19T06:35:14"/>
        <d v="2020-05-19T06:40:25"/>
        <d v="2020-05-19T06:45:40"/>
        <d v="2020-05-19T06:57:06"/>
        <d v="2020-05-19T07:21:36"/>
        <d v="2020-05-19T07:22:23"/>
        <d v="2020-05-19T07:58:37"/>
        <d v="2020-05-19T08:03:11"/>
        <d v="2020-05-19T08:06:53"/>
        <d v="2020-05-19T08:18:10"/>
        <d v="2020-05-19T08:34:29"/>
        <d v="2020-05-19T08:36:58"/>
        <d v="2020-05-19T08:47:20"/>
        <d v="2020-05-19T09:01:32"/>
        <d v="2020-05-19T09:07:22"/>
        <d v="2020-05-19T09:15:34"/>
        <d v="2020-05-19T09:16:58"/>
        <d v="2020-05-19T09:27:02"/>
        <d v="2020-05-19T09:38:33"/>
        <d v="2020-05-19T10:01:41"/>
        <d v="2020-05-19T10:42:22"/>
        <d v="2020-05-19T10:47:43"/>
        <d v="2020-05-19T10:51:12"/>
        <d v="2020-05-19T10:55:11"/>
        <d v="2020-05-19T11:08:41"/>
        <d v="2020-05-19T11:16:06"/>
        <d v="2020-05-19T11:17:19"/>
        <d v="2020-05-19T11:26:44"/>
        <d v="2020-05-19T11:31:16"/>
        <d v="2020-05-19T11:34:50"/>
        <d v="2020-05-19T11:40:10"/>
        <d v="2020-05-19T11:47:57"/>
        <d v="2020-05-19T11:51:54"/>
        <d v="2020-05-19T12:17:13"/>
        <d v="2020-05-19T12:28:31"/>
        <d v="2020-05-19T12:44:53"/>
        <d v="2020-05-19T13:01:19"/>
        <d v="2020-05-19T13:04:33"/>
        <d v="2020-05-19T13:25:21"/>
        <d v="2020-05-19T13:25:53"/>
        <d v="2020-05-19T13:26:32"/>
        <d v="2020-05-19T13:34:56"/>
        <d v="2020-05-19T13:39:43"/>
        <d v="2020-05-19T14:09:14"/>
        <d v="2020-05-19T14:10:54"/>
        <d v="2020-05-19T14:11:29"/>
        <d v="2020-05-19T14:14:08"/>
        <d v="2020-05-19T14:30:32"/>
        <d v="2020-05-19T14:34:15"/>
        <d v="2020-05-19T14:35:32"/>
        <d v="2020-05-19T14:37:46"/>
        <d v="2020-05-19T14:43:41"/>
        <d v="2020-05-19T14:44:09"/>
        <d v="2020-05-19T14:58:25"/>
        <d v="2020-05-19T15:02:09"/>
        <d v="2020-05-19T15:15:11"/>
        <d v="2020-05-19T15:25:03"/>
        <d v="2020-05-19T15:31:23"/>
        <d v="2020-05-19T15:33:47"/>
        <d v="2020-05-19T15:40:06"/>
        <d v="2020-05-19T15:51:49"/>
        <d v="2020-05-19T15:54:28"/>
        <d v="2020-05-19T16:11:04"/>
        <d v="2020-05-19T16:11:45"/>
        <d v="2020-05-19T16:14:28"/>
        <d v="2020-05-19T16:20:44"/>
        <d v="2020-05-19T16:22:41"/>
        <d v="2020-05-19T16:23:04"/>
        <d v="2020-05-19T16:25:24"/>
        <d v="2020-05-19T16:27:02"/>
        <d v="2020-05-19T16:40:29"/>
        <d v="2020-05-19T16:59:26"/>
        <d v="2020-05-19T17:21:08"/>
        <d v="2020-05-19T17:24:09"/>
        <d v="2020-05-19T17:24:14"/>
        <d v="2020-05-19T17:29:24"/>
        <d v="2020-05-19T18:10:56"/>
        <d v="2020-05-19T18:13:31"/>
        <d v="2020-05-19T18:19:16"/>
        <d v="2020-05-19T18:21:20"/>
        <d v="2020-05-19T18:39:01"/>
        <d v="2020-05-19T18:42:34"/>
        <d v="2020-05-19T18:56:53"/>
        <d v="2020-05-19T18:58:50"/>
        <d v="2020-05-19T19:03:34"/>
        <d v="2020-05-19T19:15:48"/>
        <d v="2020-05-19T19:52:59"/>
        <d v="2020-05-19T19:53:36"/>
        <d v="2020-05-19T19:54:07"/>
        <d v="2020-05-19T20:01:11"/>
        <d v="2020-05-19T20:06:19"/>
        <d v="2020-05-19T20:16:18"/>
        <d v="2020-05-19T20:39:45"/>
        <d v="2020-05-19T20:49:27"/>
        <d v="2020-05-19T20:54:22"/>
        <d v="2020-05-19T20:57:42"/>
        <d v="2020-05-19T21:39:37"/>
        <d v="2020-05-19T21:40:59"/>
        <d v="2020-05-19T21:49:02"/>
        <d v="2020-05-19T21:50:01"/>
        <d v="2020-05-19T22:01:28"/>
        <d v="2020-05-19T22:18:37"/>
        <d v="2020-05-19T22:24:30"/>
        <d v="2020-05-19T22:30:28"/>
        <d v="2020-05-19T22:40:07"/>
        <d v="2020-05-19T22:40:32"/>
        <d v="2020-05-19T23:10:12"/>
        <d v="2020-05-19T23:13:05"/>
        <d v="2020-05-19T23:14:59"/>
        <d v="2020-05-19T23:21:38"/>
        <d v="2020-05-19T23:23:03"/>
        <d v="2020-05-19T23:30:01"/>
        <d v="2020-05-19T23:36:59"/>
        <d v="2020-05-19T23:57:16"/>
        <d v="2020-05-20T00:05:07"/>
        <d v="2020-05-20T00:09:34"/>
        <d v="2020-05-20T00:13:04"/>
        <d v="2020-05-20T00:22:08"/>
        <d v="2020-05-20T00:24:09"/>
        <d v="2020-05-20T00:35:20"/>
        <d v="2020-05-20T00:36:08"/>
        <d v="2020-05-20T00:38:13"/>
        <d v="2020-05-20T00:38:16"/>
        <d v="2020-05-20T00:39:07"/>
        <d v="2020-05-20T00:46:29"/>
        <d v="2020-05-20T00:51:22"/>
        <d v="2020-05-20T01:00:02"/>
        <d v="2020-05-20T01:01:40"/>
        <d v="2020-05-20T01:05:26"/>
        <d v="2020-05-20T01:10:17"/>
        <d v="2020-05-20T01:10:54"/>
        <d v="2020-05-20T01:15:18"/>
        <d v="2020-05-20T01:20:17"/>
        <d v="2020-05-20T01:28:03"/>
        <d v="2020-05-20T01:29:02"/>
        <d v="2020-05-20T01:34:54"/>
        <d v="2020-05-20T01:41:27"/>
        <d v="2020-05-20T01:53:56"/>
        <d v="2020-05-20T01:56:56"/>
        <d v="2020-05-20T01:59:06"/>
        <d v="2020-05-20T02:04:41"/>
        <d v="2020-05-20T02:24:18"/>
        <d v="2020-05-20T02:52:13"/>
        <d v="2020-05-20T02:55:47"/>
        <d v="2020-05-20T03:00:56"/>
        <d v="2020-05-20T03:05:16"/>
        <d v="2020-05-20T03:12:35"/>
        <d v="2020-05-20T03:33:12"/>
        <d v="2020-05-20T03:53:09"/>
        <d v="2020-05-20T03:56:04"/>
        <d v="2020-05-20T03:56:23"/>
        <d v="2020-05-20T03:59:38"/>
        <d v="2020-05-20T04:01:29"/>
        <d v="2020-05-20T04:07:15"/>
        <d v="2020-05-20T04:08:48"/>
        <d v="2020-05-20T04:16:31"/>
        <d v="2020-05-20T04:24:54"/>
        <d v="2020-05-20T04:33:55"/>
        <d v="2020-05-20T04:37:52"/>
        <d v="2020-05-20T04:55:04"/>
        <d v="2020-05-20T04:58:19"/>
        <d v="2020-05-20T05:15:09"/>
        <d v="2020-05-20T05:17:12"/>
        <d v="2020-05-20T05:23:34"/>
        <d v="2020-05-20T05:31:15"/>
        <d v="2020-05-20T05:38:35"/>
        <d v="2020-05-20T05:48:12"/>
        <d v="2020-05-20T05:49:18"/>
        <d v="2020-05-20T05:50:53"/>
        <d v="2020-05-20T05:54:00"/>
        <d v="2020-05-20T05:54:30"/>
        <d v="2020-05-20T06:14:23"/>
        <d v="2020-05-20T06:15:18"/>
        <d v="2020-05-20T06:18:43"/>
        <d v="2020-05-20T06:57:31"/>
        <d v="2020-05-20T07:09:08"/>
        <d v="2020-05-20T07:19:10"/>
        <d v="2020-05-20T07:22:13"/>
        <d v="2020-05-20T07:23:49"/>
        <d v="2020-05-20T07:28:16"/>
        <d v="2020-05-20T07:51:13"/>
        <d v="2020-05-20T07:55:19"/>
        <d v="2020-05-20T08:03:39"/>
        <d v="2020-05-20T08:14:00"/>
        <d v="2020-05-20T08:15:09"/>
        <d v="2020-05-20T08:28:55"/>
        <d v="2020-05-20T08:32:25"/>
        <d v="2020-05-20T08:54:13"/>
        <d v="2020-05-20T09:01:45"/>
        <d v="2020-05-20T09:11:42"/>
        <d v="2020-05-20T09:19:11"/>
        <d v="2020-05-20T09:21:33"/>
        <d v="2020-05-20T09:24:13"/>
        <d v="2020-05-20T09:42:50"/>
        <d v="2020-05-20T09:46:19"/>
        <d v="2020-05-20T10:04:47"/>
        <d v="2020-05-20T10:07:50"/>
        <d v="2020-05-20T10:34:47"/>
        <d v="2020-05-20T10:44:45"/>
        <d v="2020-05-20T10:52:31"/>
        <d v="2020-05-20T11:06:10"/>
        <d v="2020-05-20T11:08:02"/>
        <d v="2020-05-20T11:43:00"/>
        <d v="2020-05-20T11:50:24"/>
        <d v="2020-05-20T11:51:34"/>
        <d v="2020-05-20T11:56:45"/>
        <d v="2020-05-20T12:10:48"/>
        <d v="2020-05-20T12:18:46"/>
        <d v="2020-05-20T12:19:43"/>
        <d v="2020-05-20T12:25:35"/>
        <d v="2020-05-20T12:30:40"/>
        <d v="2020-05-20T12:39:18"/>
        <d v="2020-05-20T12:48:21"/>
        <d v="2020-05-20T12:50:25"/>
        <d v="2020-05-20T12:57:19"/>
        <d v="2020-05-20T12:58:04"/>
        <d v="2020-05-20T13:31:08"/>
        <d v="2020-05-20T13:41:45"/>
        <d v="2020-05-20T13:47:33"/>
        <d v="2020-05-20T13:56:26"/>
        <d v="2020-05-20T13:58:18"/>
        <d v="2020-05-20T14:04:54"/>
        <d v="2020-05-20T14:05:38"/>
        <d v="2020-05-20T14:17:21"/>
        <d v="2020-05-20T14:26:01"/>
        <d v="2020-05-20T14:28:51"/>
        <d v="2020-05-20T14:30:42"/>
        <d v="2020-05-20T14:34:31"/>
        <d v="2020-05-20T14:37:37"/>
        <d v="2020-05-20T15:10:42"/>
        <d v="2020-05-20T15:11:38"/>
        <d v="2020-05-20T15:27:01"/>
        <d v="2020-05-20T15:47:41"/>
        <d v="2020-05-20T15:50:03"/>
        <d v="2020-05-20T15:50:13"/>
        <d v="2020-05-20T16:25:17"/>
        <d v="2020-05-20T16:39:28"/>
        <d v="2020-05-20T16:41:20"/>
        <d v="2020-05-20T16:52:58"/>
        <d v="2020-05-20T17:07:28"/>
        <d v="2020-05-20T17:22:22"/>
        <d v="2020-05-20T17:36:43"/>
        <d v="2020-05-20T17:41:00"/>
        <d v="2020-05-20T17:47:57"/>
        <d v="2020-05-20T17:55:54"/>
        <d v="2020-05-20T17:59:47"/>
        <d v="2020-05-20T18:00:12"/>
        <d v="2020-05-20T18:26:19"/>
        <d v="2020-05-20T18:52:58"/>
        <d v="2020-05-20T19:03:29"/>
        <d v="2020-05-20T19:07:39"/>
        <d v="2020-05-20T19:09:21"/>
        <d v="2020-05-20T19:36:24"/>
        <d v="2020-05-20T19:38:30"/>
        <d v="2020-05-20T19:42:37"/>
        <d v="2020-05-20T19:59:28"/>
        <d v="2020-05-20T20:02:00"/>
        <d v="2020-05-20T20:16:37"/>
        <d v="2020-05-20T20:22:01"/>
        <d v="2020-05-20T20:26:40"/>
        <d v="2020-05-20T20:30:05"/>
        <d v="2020-05-20T20:59:26"/>
        <d v="2020-05-20T21:05:58"/>
        <d v="2020-05-20T21:26:01"/>
        <d v="2020-05-20T21:30:22"/>
        <d v="2020-05-20T21:32:59"/>
        <d v="2020-05-20T21:37:57"/>
        <d v="2020-05-20T21:43:29"/>
        <d v="2020-05-20T21:44:56"/>
        <d v="2020-05-20T21:51:59"/>
        <d v="2020-05-20T21:52:21"/>
        <d v="2020-05-20T21:55:47"/>
        <d v="2020-05-20T22:07:38"/>
        <d v="2020-05-20T22:14:07"/>
        <d v="2020-05-20T22:22:24"/>
        <d v="2020-05-20T22:29:09"/>
        <d v="2020-05-20T22:29:57"/>
        <d v="2020-05-20T22:31:42"/>
        <d v="2020-05-20T22:51:23"/>
        <d v="2020-05-20T22:54:03"/>
        <d v="2020-05-20T23:01:37"/>
        <d v="2020-05-20T23:22:15"/>
        <d v="2020-05-20T23:27:20"/>
        <d v="2020-05-20T23:33:38"/>
        <d v="2020-05-20T23:40:10"/>
        <d v="2020-05-20T23:48:09"/>
        <d v="2020-05-21T00:03:41"/>
        <d v="2020-05-21T00:22:26"/>
        <d v="2020-05-21T00:24:15"/>
        <d v="2020-05-21T00:25:21"/>
        <d v="2020-05-21T00:39:57"/>
        <d v="2020-05-21T00:42:50"/>
        <d v="2020-05-21T00:46:24"/>
        <d v="2020-05-21T00:50:55"/>
        <d v="2020-05-21T00:54:20"/>
        <d v="2020-05-21T01:03:23"/>
        <d v="2020-05-21T01:16:35"/>
        <d v="2020-05-21T01:30:54"/>
        <d v="2020-05-21T01:34:30"/>
        <d v="2020-05-21T01:38:06"/>
        <d v="2020-05-21T01:38:47"/>
        <d v="2020-05-21T01:52:01"/>
        <d v="2020-05-21T02:02:03"/>
        <d v="2020-05-21T02:12:41"/>
        <d v="2020-05-21T02:13:23"/>
        <d v="2020-05-21T02:17:12"/>
        <d v="2020-05-21T02:27:18"/>
        <d v="2020-05-21T02:33:39"/>
        <d v="2020-05-21T02:49:20"/>
        <d v="2020-05-21T02:51:10"/>
        <d v="2020-05-21T02:52:58"/>
        <d v="2020-05-21T02:58:03"/>
        <d v="2020-05-21T03:13:50"/>
        <d v="2020-05-21T03:18:48"/>
        <d v="2020-05-21T03:24:03"/>
        <d v="2020-05-21T03:28:02"/>
        <d v="2020-05-21T03:52:53"/>
        <d v="2020-05-21T04:02:24"/>
        <d v="2020-05-21T04:06:03"/>
        <d v="2020-05-21T04:06:27"/>
        <d v="2020-05-21T04:10:10"/>
        <d v="2020-05-21T04:27:59"/>
        <d v="2020-05-21T04:34:10"/>
        <d v="2020-05-21T04:34:54"/>
        <d v="2020-05-21T05:06:12"/>
        <d v="2020-05-21T05:17:55"/>
        <d v="2020-05-21T05:18:27"/>
        <d v="2020-05-21T05:32:28"/>
        <d v="2020-05-21T05:45:42"/>
        <d v="2020-05-21T05:50:45"/>
        <d v="2020-05-21T05:52:46"/>
        <d v="2020-05-21T06:09:15"/>
        <d v="2020-05-21T06:11:33"/>
        <d v="2020-05-21T06:38:17"/>
        <d v="2020-05-21T06:41:41"/>
        <d v="2020-05-21T07:15:27"/>
        <d v="2020-05-21T07:31:12"/>
        <d v="2020-05-21T07:47:18"/>
        <d v="2020-05-21T08:15:18"/>
        <d v="2020-05-21T08:20:02"/>
        <d v="2020-05-21T08:21:57"/>
        <d v="2020-05-21T08:47:17"/>
        <d v="2020-05-21T09:14:37"/>
        <d v="2020-05-21T09:14:44"/>
        <d v="2020-05-21T09:18:17"/>
        <d v="2020-05-21T09:23:16"/>
        <d v="2020-05-21T09:25:28"/>
        <d v="2020-05-21T09:30:19"/>
        <d v="2020-05-21T10:15:20"/>
        <d v="2020-05-21T10:26:15"/>
        <d v="2020-05-21T11:12:58"/>
        <d v="2020-05-21T11:43:11"/>
        <d v="2020-05-21T11:52:08"/>
        <d v="2020-05-21T11:55:19"/>
        <d v="2020-05-21T12:11:20"/>
        <d v="2020-05-21T12:26:01"/>
        <d v="2020-05-21T12:29:01"/>
        <d v="2020-05-21T12:32:33"/>
        <d v="2020-05-21T12:39:14"/>
        <d v="2020-05-21T12:44:27"/>
        <d v="2020-05-21T12:45:57"/>
        <d v="2020-05-21T12:54:27"/>
        <d v="2020-05-21T12:55:19"/>
        <d v="2020-05-21T13:00:23"/>
        <d v="2020-05-21T13:00:38"/>
        <d v="2020-05-21T13:04:35"/>
        <d v="2020-05-21T13:06:03"/>
        <d v="2020-05-21T13:15:00"/>
        <d v="2020-05-21T13:15:46"/>
        <d v="2020-05-21T13:31:15"/>
        <d v="2020-05-21T13:33:19"/>
        <d v="2020-05-21T14:13:20"/>
        <d v="2020-05-21T14:34:29"/>
        <d v="2020-05-21T14:34:49"/>
        <d v="2020-05-21T14:37:06"/>
        <d v="2020-05-21T14:48:34"/>
        <d v="2020-05-21T14:52:21"/>
        <d v="2020-05-21T15:10:07"/>
        <d v="2020-05-21T15:15:35"/>
        <d v="2020-05-21T15:35:33"/>
        <d v="2020-05-21T15:40:15"/>
        <d v="2020-05-21T15:43:10"/>
        <d v="2020-05-21T15:46:29"/>
        <d v="2020-05-21T15:51:59"/>
        <d v="2020-05-21T16:00:40"/>
        <d v="2020-05-21T16:08:16"/>
        <d v="2020-05-21T16:24:25"/>
        <d v="2020-05-21T16:42:30"/>
        <d v="2020-05-21T16:43:47"/>
        <d v="2020-05-21T16:45:13"/>
        <d v="2020-05-21T16:48:45"/>
        <d v="2020-05-21T17:01:39"/>
        <d v="2020-05-21T17:13:30"/>
        <d v="2020-05-21T17:23:50"/>
        <d v="2020-05-21T17:35:11"/>
        <d v="2020-05-21T17:55:55"/>
        <d v="2020-05-21T18:00:35"/>
        <d v="2020-05-21T18:01:16"/>
        <d v="2020-05-21T18:08:14"/>
        <d v="2020-05-21T18:16:37"/>
        <d v="2020-05-21T18:23:35"/>
        <d v="2020-05-21T18:46:30"/>
        <d v="2020-05-21T18:51:04"/>
        <d v="2020-05-21T18:55:12"/>
        <d v="2020-05-21T19:10:44"/>
        <d v="2020-05-21T19:12:55"/>
        <d v="2020-05-21T19:36:51"/>
        <d v="2020-05-21T19:37:08"/>
        <d v="2020-05-21T19:43:13"/>
        <d v="2020-05-21T19:43:51"/>
        <d v="2020-05-21T19:47:52"/>
        <d v="2020-05-21T19:50:43"/>
        <d v="2020-05-21T19:53:55"/>
        <d v="2020-05-21T19:54:56"/>
        <d v="2020-05-21T19:58:01"/>
        <d v="2020-05-21T19:59:07"/>
        <d v="2020-05-21T20:01:32"/>
        <d v="2020-05-21T20:22:30"/>
        <d v="2020-05-21T20:23:42"/>
        <d v="2020-05-21T20:24:39"/>
        <d v="2020-05-21T20:43:53"/>
        <d v="2020-05-21T20:48:57"/>
        <d v="2020-05-21T20:50:45"/>
        <d v="2020-05-21T21:00:01"/>
        <d v="2020-05-21T21:13:10"/>
        <d v="2020-05-21T21:21:53"/>
        <d v="2020-05-21T21:22:20"/>
        <d v="2020-05-21T21:30:22"/>
        <d v="2020-05-21T21:52:58"/>
        <d v="2020-05-21T22:00:47"/>
        <d v="2020-05-21T22:06:15"/>
        <d v="2020-05-21T22:14:10"/>
        <d v="2020-05-21T22:33:00"/>
        <d v="2020-05-21T22:43:56"/>
        <d v="2020-05-21T23:00:44"/>
        <d v="2020-05-21T23:05:30"/>
        <d v="2020-05-21T23:15:16"/>
        <d v="2020-05-21T23:23:03"/>
        <d v="2020-05-21T23:28:18"/>
        <d v="2020-05-21T23:31:18"/>
        <d v="2020-05-21T23:31:27"/>
        <d v="2020-05-21T23:41:46"/>
        <d v="2020-05-21T23:41:59"/>
        <d v="2020-05-21T23:52:44"/>
        <d v="2020-05-21T23:53:35"/>
        <d v="2020-05-22T00:01:49"/>
        <d v="2020-05-22T00:20:03"/>
        <d v="2020-05-22T00:23:37"/>
        <d v="2020-05-22T00:28:42"/>
        <d v="2020-05-22T00:33:52"/>
        <d v="2020-05-22T00:35:49"/>
        <d v="2020-05-22T00:50:26"/>
        <d v="2020-05-22T00:51:47"/>
        <d v="2020-05-22T00:54:02"/>
        <d v="2020-05-22T01:12:23"/>
        <d v="2020-05-22T01:14:15"/>
        <d v="2020-05-22T01:17:14"/>
        <d v="2020-05-22T01:18:02"/>
        <d v="2020-05-22T01:23:54"/>
        <d v="2020-05-22T01:42:13"/>
        <d v="2020-05-22T01:50:14"/>
        <d v="2020-05-22T01:50:59"/>
        <d v="2020-05-22T01:51:45"/>
        <d v="2020-05-22T02:12:32"/>
        <d v="2020-05-22T02:21:03"/>
        <d v="2020-05-22T02:39:34"/>
        <d v="2020-05-22T02:40:01"/>
        <d v="2020-05-22T02:41:00"/>
        <d v="2020-05-22T03:05:54"/>
        <d v="2020-05-22T03:11:55"/>
        <d v="2020-05-22T03:13:43"/>
        <d v="2020-05-22T03:39:06"/>
        <d v="2020-05-22T03:39:52"/>
        <d v="2020-05-22T03:54:52"/>
        <d v="2020-05-22T04:02:55"/>
        <d v="2020-05-22T04:19:28"/>
        <d v="2020-05-22T04:21:11"/>
        <d v="2020-05-22T04:26:39"/>
        <d v="2020-05-22T04:47:17"/>
        <d v="2020-05-22T05:14:22"/>
        <d v="2020-05-22T05:19:40"/>
        <d v="2020-05-22T05:54:48"/>
        <d v="2020-05-22T06:25:32"/>
        <d v="2020-05-22T06:39:03"/>
        <d v="2020-05-22T06:45:36"/>
        <d v="2020-05-22T06:56:05"/>
        <d v="2020-05-22T06:56:52"/>
        <d v="2020-05-22T07:01:54"/>
        <d v="2020-05-22T07:15:58"/>
        <d v="2020-05-22T07:33:19"/>
        <d v="2020-05-22T07:33:23"/>
        <d v="2020-05-22T07:50:23"/>
        <d v="2020-05-22T08:00:52"/>
        <d v="2020-05-22T08:02:33"/>
        <d v="2020-05-22T08:03:04"/>
        <d v="2020-05-22T08:06:20"/>
        <d v="2020-05-22T08:18:36"/>
        <d v="2020-05-22T08:24:56"/>
        <d v="2020-05-22T08:25:32"/>
        <d v="2020-05-22T08:30:14"/>
        <d v="2020-05-22T08:30:48"/>
        <d v="2020-05-22T09:00:17"/>
        <d v="2020-05-22T09:02:49"/>
        <d v="2020-05-22T10:07:58"/>
        <d v="2020-05-22T10:08:58"/>
        <d v="2020-05-22T10:12:33"/>
        <d v="2020-05-22T10:13:46"/>
        <d v="2020-05-22T10:18:57"/>
        <d v="2020-05-22T10:58:02"/>
        <d v="2020-05-22T11:01:41"/>
        <d v="2020-05-22T11:18:51"/>
        <d v="2020-05-22T11:26:03"/>
        <d v="2020-05-22T11:28:39"/>
        <d v="2020-05-22T11:31:14"/>
        <d v="2020-05-22T12:09:01"/>
        <d v="2020-05-22T12:17:16"/>
        <d v="2020-05-22T12:26:20"/>
        <d v="2020-05-22T12:59:02"/>
        <d v="2020-05-22T13:04:51"/>
        <d v="2020-05-22T13:13:44"/>
        <d v="2020-05-22T13:21:26"/>
        <d v="2020-05-22T14:10:44"/>
        <d v="2020-05-22T14:37:59"/>
        <d v="2020-05-22T14:40:13"/>
        <d v="2020-05-22T14:51:42"/>
        <d v="2020-05-22T15:00:40"/>
        <d v="2020-05-22T15:12:01"/>
        <d v="2020-05-22T15:14:01"/>
        <d v="2020-05-22T15:31:17"/>
        <d v="2020-05-22T15:45:08"/>
        <d v="2020-05-22T15:47:00"/>
        <d v="2020-05-22T15:54:41"/>
        <d v="2020-05-22T15:58:27"/>
        <d v="2020-05-22T16:06:17"/>
        <d v="2020-05-22T16:10:21"/>
        <d v="2020-05-22T16:27:38"/>
        <d v="2020-05-22T16:33:51"/>
        <d v="2020-05-22T16:36:34"/>
        <d v="2020-05-22T16:37:47"/>
        <d v="2020-05-22T16:45:10"/>
        <d v="2020-05-22T16:49:54"/>
        <d v="2020-05-22T16:55:03"/>
        <d v="2020-05-22T17:11:09"/>
        <d v="2020-05-22T17:14:13"/>
        <d v="2020-05-22T17:20:49"/>
        <d v="2020-05-22T17:23:03"/>
        <d v="2020-05-22T17:37:38"/>
        <d v="2020-05-22T17:55:56"/>
        <d v="2020-05-22T18:11:30"/>
        <d v="2020-05-22T18:14:18"/>
        <d v="2020-05-22T18:22:41"/>
        <d v="2020-05-22T18:47:56"/>
        <d v="2020-05-22T18:59:23"/>
        <d v="2020-05-22T19:07:39"/>
        <d v="2020-05-22T19:08:34"/>
        <d v="2020-05-22T19:09:46"/>
        <d v="2020-05-22T19:11:57"/>
        <d v="2020-05-22T19:19:59"/>
        <d v="2020-05-22T19:27:32"/>
        <d v="2020-05-22T19:32:51"/>
        <d v="2020-05-22T19:50:42"/>
        <d v="2020-05-22T19:54:51"/>
        <d v="2020-05-22T19:56:07"/>
        <d v="2020-05-22T20:04:05"/>
        <d v="2020-05-22T20:30:31"/>
        <d v="2020-05-22T20:35:02"/>
        <d v="2020-05-22T20:35:28"/>
        <d v="2020-05-22T20:56:12"/>
        <d v="2020-05-22T20:58:43"/>
        <d v="2020-05-22T21:09:16"/>
        <d v="2020-05-22T21:12:19"/>
        <d v="2020-05-22T21:12:58"/>
        <d v="2020-05-22T21:16:15"/>
        <d v="2020-05-22T21:31:46"/>
        <d v="2020-05-22T21:32:12"/>
        <d v="2020-05-22T21:41:20"/>
        <d v="2020-05-22T22:01:40"/>
        <d v="2020-05-22T22:05:44"/>
        <d v="2020-05-22T22:26:47"/>
        <d v="2020-05-22T22:38:17"/>
        <d v="2020-05-22T22:38:22"/>
        <d v="2020-05-22T22:41:56"/>
        <d v="2020-05-22T22:42:54"/>
        <d v="2020-05-22T22:42:55"/>
        <d v="2020-05-22T22:48:07"/>
        <d v="2020-05-22T22:48:15"/>
        <d v="2020-05-22T22:49:31"/>
        <d v="2020-05-22T23:34:37"/>
        <d v="2020-05-22T23:40:58"/>
        <d v="2020-05-22T23:48:55"/>
        <d v="2020-05-22T23:51:56"/>
        <d v="2020-05-22T23:55:13"/>
        <d v="2020-05-23T00:27:51"/>
        <d v="2020-05-23T00:57:47"/>
        <d v="2020-05-23T01:06:58"/>
        <d v="2020-05-23T01:13:40"/>
        <d v="2020-05-23T01:18:18"/>
        <d v="2020-05-23T01:28:47"/>
        <d v="2020-05-23T01:28:52"/>
        <d v="2020-05-23T01:31:35"/>
        <d v="2020-05-23T02:02:29"/>
        <d v="2020-05-23T02:16:40"/>
        <d v="2020-05-23T02:35:07"/>
        <d v="2020-05-23T02:41:24"/>
        <d v="2020-05-23T03:06:13"/>
        <d v="2020-05-23T03:07:41"/>
        <d v="2020-05-23T03:15:18"/>
        <d v="2020-05-23T03:25:41"/>
        <d v="2020-05-23T03:28:35"/>
        <d v="2020-05-23T03:32:42"/>
        <d v="2020-05-23T03:48:38"/>
        <d v="2020-05-23T03:58:50"/>
        <d v="2020-05-23T04:05:19"/>
        <d v="2020-05-23T04:05:57"/>
        <d v="2020-05-23T04:17:37"/>
        <d v="2020-05-23T04:25:19"/>
        <d v="2020-05-23T04:30:08"/>
        <d v="2020-05-23T04:43:55"/>
        <d v="2020-05-23T04:44:59"/>
        <d v="2020-05-23T04:45:23"/>
        <d v="2020-05-23T04:51:12"/>
        <d v="2020-05-23T04:54:21"/>
        <d v="2020-05-23T05:09:13"/>
        <d v="2020-05-23T05:14:01"/>
        <d v="2020-05-23T05:17:14"/>
        <d v="2020-05-23T05:20:18"/>
        <d v="2020-05-23T05:36:48"/>
        <d v="2020-05-23T05:40:12"/>
        <d v="2020-05-23T05:52:43"/>
        <d v="2020-05-23T05:54:46"/>
        <d v="2020-05-23T06:12:25"/>
        <d v="2020-05-23T06:21:04"/>
        <d v="2020-05-23T06:23:46"/>
        <d v="2020-05-23T06:26:38"/>
        <d v="2020-05-23T06:41:48"/>
        <d v="2020-05-23T06:53:05"/>
        <d v="2020-05-23T07:15:58"/>
        <d v="2020-05-23T07:32:56"/>
        <d v="2020-05-23T07:36:45"/>
        <d v="2020-05-23T07:53:20"/>
        <d v="2020-05-23T08:36:29"/>
        <d v="2020-05-23T08:38:30"/>
        <d v="2020-05-23T08:52:19"/>
        <d v="2020-05-23T08:55:28"/>
        <d v="2020-05-23T08:59:00"/>
        <d v="2020-05-23T09:01:41"/>
        <d v="2020-05-23T09:07:33"/>
        <d v="2020-05-23T09:19:15"/>
        <d v="2020-05-23T09:21:00"/>
        <d v="2020-05-23T09:29:58"/>
        <d v="2020-05-23T09:30:41"/>
        <d v="2020-05-23T09:35:10"/>
        <d v="2020-05-23T09:36:03"/>
        <d v="2020-05-23T10:05:46"/>
        <d v="2020-05-23T10:10:00"/>
        <d v="2020-05-23T10:11:56"/>
        <d v="2020-05-23T10:17:06"/>
        <d v="2020-05-23T10:20:34"/>
        <d v="2020-05-23T10:24:39"/>
        <d v="2020-05-23T10:25:54"/>
        <d v="2020-05-23T10:44:02"/>
        <d v="2020-05-23T10:57:41"/>
        <d v="2020-05-23T11:02:29"/>
        <d v="2020-05-23T11:11:14"/>
        <d v="2020-05-23T11:29:04"/>
        <d v="2020-05-23T11:30:12"/>
        <d v="2020-05-23T11:41:41"/>
        <d v="2020-05-23T11:48:30"/>
        <d v="2020-05-23T12:00:04"/>
        <d v="2020-05-23T12:24:17"/>
        <d v="2020-05-23T12:26:37"/>
        <d v="2020-05-23T12:27:54"/>
        <d v="2020-05-23T12:38:52"/>
        <d v="2020-05-23T13:20:19"/>
        <d v="2020-05-23T13:23:34"/>
        <d v="2020-05-23T13:28:33"/>
        <d v="2020-05-23T13:29:20"/>
        <d v="2020-05-23T13:29:59"/>
        <d v="2020-05-23T13:30:02"/>
        <d v="2020-05-23T13:34:05"/>
        <d v="2020-05-23T13:34:17"/>
        <d v="2020-05-23T13:35:04"/>
        <d v="2020-05-23T13:35:10"/>
        <d v="2020-05-23T13:53:02"/>
        <d v="2020-05-23T14:23:21"/>
        <d v="2020-05-23T14:30:04"/>
        <d v="2020-05-23T14:47:26"/>
        <d v="2020-05-23T14:47:39"/>
        <d v="2020-05-23T14:51:58"/>
        <d v="2020-05-23T15:01:44"/>
        <d v="2020-05-23T15:02:55"/>
        <d v="2020-05-23T15:06:59"/>
        <d v="2020-05-23T15:41:01"/>
        <d v="2020-05-23T15:46:38"/>
        <d v="2020-05-23T16:19:00"/>
        <d v="2020-05-23T16:20:13"/>
        <d v="2020-05-23T16:21:30"/>
        <d v="2020-05-23T16:26:22"/>
        <d v="2020-05-23T16:49:23"/>
        <d v="2020-05-23T16:49:33"/>
        <d v="2020-05-23T17:30:04"/>
        <d v="2020-05-23T17:45:01"/>
        <d v="2020-05-23T17:46:37"/>
        <d v="2020-05-23T17:54:26"/>
        <d v="2020-05-23T18:01:25"/>
        <d v="2020-05-23T18:01:46"/>
        <d v="2020-05-23T18:02:01"/>
        <d v="2020-05-23T18:17:17"/>
        <d v="2020-05-23T18:26:03"/>
        <d v="2020-05-23T18:27:46"/>
        <d v="2020-05-23T18:34:28"/>
        <d v="2020-05-23T18:42:02"/>
        <d v="2020-05-23T18:55:31"/>
        <d v="2020-05-23T19:07:04"/>
        <d v="2020-05-23T19:22:02"/>
        <d v="2020-05-23T19:39:48"/>
        <d v="2020-05-23T19:39:53"/>
        <d v="2020-05-23T19:41:29"/>
        <d v="2020-05-23T19:42:49"/>
        <d v="2020-05-23T20:00:12"/>
        <d v="2020-05-23T20:13:13"/>
        <d v="2020-05-23T20:18:04"/>
        <d v="2020-05-23T20:24:35"/>
        <d v="2020-05-23T20:24:57"/>
        <d v="2020-05-23T20:25:22"/>
        <d v="2020-05-23T20:27:19"/>
        <d v="2020-05-23T20:28:24"/>
        <d v="2020-05-23T20:37:14"/>
        <d v="2020-05-23T20:38:12"/>
        <d v="2020-05-23T20:40:55"/>
        <d v="2020-05-23T20:57:18"/>
        <d v="2020-05-23T20:57:45"/>
        <d v="2020-05-23T20:59:04"/>
        <d v="2020-05-23T21:06:33"/>
        <d v="2020-05-23T21:07:14"/>
        <d v="2020-05-23T21:21:40"/>
        <d v="2020-05-23T21:57:59"/>
        <d v="2020-05-23T22:20:03"/>
        <d v="2020-05-23T22:23:13"/>
        <d v="2020-05-23T22:33:24"/>
        <d v="2020-05-23T22:50:07"/>
        <d v="2020-05-23T23:02:58"/>
        <d v="2020-05-23T23:22:51"/>
        <d v="2020-05-23T23:32:12"/>
        <d v="2020-05-23T23:39:14"/>
        <d v="2020-05-23T23:41:30"/>
        <d v="2020-05-23T23:44:50"/>
        <d v="2020-05-23T23:50:33"/>
        <d v="2020-05-23T23:52:10"/>
        <d v="2020-05-24T00:17:38"/>
        <d v="2020-05-24T00:20:55"/>
        <d v="2020-05-24T00:23:05"/>
        <d v="2020-05-24T00:23:27"/>
        <d v="2020-05-24T00:35:14"/>
        <d v="2020-05-24T00:40:50"/>
        <d v="2020-05-24T00:57:22"/>
        <d v="2020-05-24T01:02:07"/>
        <d v="2020-05-24T01:06:02"/>
        <d v="2020-05-24T01:09:25"/>
        <d v="2020-05-24T01:28:58"/>
        <d v="2020-05-24T01:33:02"/>
        <d v="2020-05-24T01:35:18"/>
        <d v="2020-05-24T01:45:12"/>
        <d v="2020-05-24T01:49:21"/>
        <d v="2020-05-24T01:53:15"/>
        <d v="2020-05-24T01:54:40"/>
        <d v="2020-05-24T01:56:51"/>
        <d v="2020-05-24T02:23:53"/>
        <d v="2020-05-24T02:40:28"/>
        <d v="2020-05-24T02:44:42"/>
        <d v="2020-05-24T02:50:40"/>
        <d v="2020-05-24T03:09:42"/>
        <d v="2020-05-24T03:14:31"/>
        <d v="2020-05-24T03:24:12"/>
        <d v="2020-05-24T03:47:09"/>
        <d v="2020-05-24T03:59:33"/>
        <d v="2020-05-24T03:59:55"/>
        <d v="2020-05-24T04:25:58"/>
        <d v="2020-05-24T04:34:56"/>
        <d v="2020-05-24T05:08:09"/>
        <d v="2020-05-24T05:13:19"/>
        <d v="2020-05-24T05:15:10"/>
        <d v="2020-05-24T05:21:47"/>
        <d v="2020-05-24T05:25:36"/>
        <d v="2020-05-24T05:32:25"/>
        <d v="2020-05-24T05:39:21"/>
        <d v="2020-05-24T05:51:13"/>
        <d v="2020-05-24T05:52:25"/>
        <d v="2020-05-24T06:05:46"/>
        <d v="2020-05-24T06:23:52"/>
        <d v="2020-05-24T06:44:54"/>
        <d v="2020-05-24T07:03:18"/>
        <d v="2020-05-24T07:12:23"/>
        <d v="2020-05-24T07:21:44"/>
        <d v="2020-05-24T07:23:27"/>
        <d v="2020-05-24T07:23:50"/>
        <d v="2020-05-24T07:25:32"/>
        <d v="2020-05-24T07:26:27"/>
        <d v="2020-05-24T07:40:19"/>
        <d v="2020-05-24T08:28:44"/>
        <d v="2020-05-24T08:32:26"/>
        <d v="2020-05-24T08:46:54"/>
        <d v="2020-05-24T08:54:13"/>
        <d v="2020-05-24T09:02:32"/>
        <d v="2020-05-24T09:07:13"/>
        <d v="2020-05-24T09:09:01"/>
        <d v="2020-05-24T09:44:24"/>
        <d v="2020-05-24T10:02:05"/>
        <d v="2020-05-24T10:09:28"/>
        <d v="2020-05-24T10:21:38"/>
        <d v="2020-05-24T10:26:33"/>
        <d v="2020-05-24T10:35:06"/>
        <d v="2020-05-24T10:56:27"/>
        <d v="2020-05-24T11:00:18"/>
        <d v="2020-05-24T11:34:35"/>
        <d v="2020-05-24T11:35:10"/>
        <d v="2020-05-24T11:58:46"/>
        <d v="2020-05-24T12:03:01"/>
        <d v="2020-05-24T12:21:37"/>
        <d v="2020-05-24T12:42:30"/>
        <d v="2020-05-24T12:51:08"/>
        <d v="2020-05-24T12:57:26"/>
        <d v="2020-05-24T13:08:26"/>
        <d v="2020-05-24T13:11:31"/>
        <d v="2020-05-24T13:25:22"/>
        <d v="2020-05-24T13:28:06"/>
        <d v="2020-05-24T13:38:47"/>
        <d v="2020-05-24T13:40:50"/>
        <d v="2020-05-24T13:43:36"/>
        <d v="2020-05-24T13:48:09"/>
        <d v="2020-05-24T14:00:32"/>
        <d v="2020-05-24T14:02:03"/>
        <d v="2020-05-24T14:10:23"/>
        <d v="2020-05-24T14:19:58"/>
        <d v="2020-05-24T14:20:56"/>
        <d v="2020-05-24T14:34:42"/>
        <d v="2020-05-24T14:43:58"/>
        <d v="2020-05-24T14:47:07"/>
        <d v="2020-05-24T14:47:33"/>
        <d v="2020-05-24T14:59:25"/>
        <d v="2020-05-24T15:22:51"/>
        <d v="2020-05-24T15:27:25"/>
        <d v="2020-05-24T15:44:42"/>
        <d v="2020-05-24T15:49:09"/>
        <d v="2020-05-24T16:15:42"/>
        <d v="2020-05-24T16:33:01"/>
        <d v="2020-05-24T16:39:21"/>
        <d v="2020-05-24T16:41:23"/>
        <d v="2020-05-24T16:54:29"/>
        <d v="2020-05-24T16:58:59"/>
        <d v="2020-05-24T17:48:27"/>
        <d v="2020-05-24T17:50:28"/>
        <d v="2020-05-24T18:03:25"/>
        <d v="2020-05-24T18:35:37"/>
        <d v="2020-05-24T18:37:37"/>
        <d v="2020-05-24T18:46:06"/>
        <d v="2020-05-24T18:50:43"/>
        <d v="2020-05-24T18:52:11"/>
        <d v="2020-05-24T18:52:22"/>
        <d v="2020-05-24T18:53:52"/>
        <d v="2020-05-24T19:00:24"/>
        <d v="2020-05-24T19:10:38"/>
        <d v="2020-05-24T19:12:52"/>
        <d v="2020-05-24T19:37:39"/>
        <d v="2020-05-24T20:10:21"/>
        <d v="2020-05-24T20:17:43"/>
        <d v="2020-05-24T20:55:43"/>
        <d v="2020-05-24T20:58:06"/>
        <d v="2020-05-24T20:59:07"/>
        <d v="2020-05-24T20:59:12"/>
        <d v="2020-05-24T21:12:56"/>
        <d v="2020-05-24T21:19:53"/>
        <d v="2020-05-24T21:20:23"/>
        <d v="2020-05-24T21:23:16"/>
        <d v="2020-05-24T21:26:36"/>
        <d v="2020-05-24T21:26:43"/>
        <d v="2020-05-24T21:27:06"/>
        <d v="2020-05-24T21:36:12"/>
        <d v="2020-05-24T21:52:33"/>
        <d v="2020-05-24T22:11:48"/>
        <d v="2020-05-24T22:14:52"/>
        <d v="2020-05-24T22:14:59"/>
        <d v="2020-05-24T22:26:00"/>
        <d v="2020-05-24T22:26:45"/>
        <d v="2020-05-24T22:34:38"/>
        <d v="2020-05-24T22:52:35"/>
        <d v="2020-05-24T23:18:00"/>
        <d v="2020-05-24T23:22:30"/>
        <d v="2020-05-24T23:40:31"/>
        <d v="2020-05-24T23:55:04"/>
        <d v="2020-05-24T23:57:48"/>
        <d v="2020-05-25T00:13:22"/>
        <d v="2020-05-25T00:43:07"/>
        <d v="2020-05-25T00:44:53"/>
        <d v="2020-05-25T00:45:03"/>
        <d v="2020-05-25T01:14:22"/>
        <d v="2020-05-25T01:16:19"/>
        <d v="2020-05-25T01:35:52"/>
        <d v="2020-05-25T01:36:27"/>
        <d v="2020-05-25T01:42:31"/>
        <d v="2020-05-25T02:11:56"/>
        <d v="2020-05-25T02:18:28"/>
        <d v="2020-05-25T02:21:07"/>
        <d v="2020-05-25T02:30:32"/>
        <d v="2020-05-25T03:35:34"/>
        <d v="2020-05-25T03:46:07"/>
        <d v="2020-05-25T04:07:59"/>
        <d v="2020-05-25T04:33:36"/>
        <d v="2020-05-25T04:39:50"/>
        <d v="2020-05-25T04:40:50"/>
        <d v="2020-05-25T04:53:55"/>
        <d v="2020-05-25T04:56:05"/>
        <d v="2020-05-25T04:57:43"/>
        <d v="2020-05-25T05:00:26"/>
        <d v="2020-05-25T05:06:10"/>
        <d v="2020-05-25T05:11:10"/>
        <d v="2020-05-25T05:28:51"/>
        <d v="2020-05-25T05:31:33"/>
        <d v="2020-05-25T05:35:37"/>
        <d v="2020-05-25T05:44:16"/>
        <d v="2020-05-25T05:44:26"/>
        <d v="2020-05-25T05:50:57"/>
        <d v="2020-05-25T06:00:29"/>
        <d v="2020-05-25T06:08:50"/>
        <d v="2020-05-25T06:09:13"/>
        <d v="2020-05-25T06:47:43"/>
        <d v="2020-05-25T06:55:15"/>
        <d v="2020-05-25T07:00:28"/>
        <d v="2020-05-25T07:05:23"/>
        <d v="2020-05-25T07:33:38"/>
        <d v="2020-05-25T07:34:44"/>
        <d v="2020-05-25T07:36:58"/>
        <d v="2020-05-25T07:45:34"/>
        <d v="2020-05-25T07:59:23"/>
        <d v="2020-05-25T08:02:24"/>
        <d v="2020-05-25T08:04:45"/>
        <d v="2020-05-25T08:06:28"/>
        <d v="2020-05-25T08:31:28"/>
        <d v="2020-05-25T08:32:20"/>
        <d v="2020-05-25T08:36:32"/>
        <d v="2020-05-25T08:46:56"/>
        <d v="2020-05-25T08:50:58"/>
        <d v="2020-05-25T08:52:20"/>
        <d v="2020-05-25T09:09:15"/>
        <d v="2020-05-25T09:12:58"/>
        <d v="2020-05-25T09:17:18"/>
        <d v="2020-05-25T09:20:57"/>
        <d v="2020-05-25T09:29:59"/>
        <d v="2020-05-25T09:41:38"/>
        <d v="2020-05-25T09:50:02"/>
        <d v="2020-05-25T09:53:31"/>
        <d v="2020-05-25T09:53:59"/>
        <d v="2020-05-25T09:54:18"/>
        <d v="2020-05-25T10:06:53"/>
        <d v="2020-05-25T10:07:54"/>
        <d v="2020-05-25T10:09:08"/>
        <d v="2020-05-25T10:15:46"/>
        <d v="2020-05-25T10:33:59"/>
        <d v="2020-05-25T11:02:39"/>
        <d v="2020-05-25T11:07:23"/>
        <d v="2020-05-25T11:15:02"/>
        <d v="2020-05-25T11:17:41"/>
        <d v="2020-05-25T11:35:48"/>
        <d v="2020-05-25T11:46:10"/>
        <d v="2020-05-25T11:58:31"/>
        <d v="2020-05-25T12:02:23"/>
        <d v="2020-05-25T12:02:28"/>
        <d v="2020-05-25T12:11:59"/>
        <d v="2020-05-25T12:12:53"/>
        <d v="2020-05-25T12:22:30"/>
        <d v="2020-05-25T12:56:39"/>
        <d v="2020-05-25T13:02:26"/>
        <d v="2020-05-25T13:09:41"/>
        <d v="2020-05-25T13:13:54"/>
        <d v="2020-05-25T13:20:44"/>
        <d v="2020-05-25T13:24:27"/>
        <d v="2020-05-25T13:41:04"/>
        <d v="2020-05-25T13:41:57"/>
        <d v="2020-05-25T13:54:22"/>
        <d v="2020-05-25T14:05:03"/>
        <d v="2020-05-25T14:09:30"/>
        <d v="2020-05-25T14:29:18"/>
        <d v="2020-05-25T14:40:42"/>
        <d v="2020-05-25T14:41:14"/>
        <d v="2020-05-25T14:57:55"/>
        <d v="2020-05-25T15:03:52"/>
        <d v="2020-05-25T15:09:29"/>
        <d v="2020-05-25T15:11:37"/>
        <d v="2020-05-25T15:32:14"/>
        <d v="2020-05-25T15:34:18"/>
        <d v="2020-05-25T15:42:15"/>
        <d v="2020-05-25T15:57:13"/>
        <d v="2020-05-25T16:28:02"/>
        <d v="2020-05-25T16:30:54"/>
        <d v="2020-05-25T16:36:25"/>
        <d v="2020-05-25T16:42:16"/>
        <d v="2020-05-25T16:51:45"/>
        <d v="2020-05-25T16:56:45"/>
        <d v="2020-05-25T17:07:32"/>
        <d v="2020-05-25T17:18:44"/>
        <d v="2020-05-25T17:22:24"/>
        <d v="2020-05-25T17:24:06"/>
        <d v="2020-05-25T17:31:36"/>
        <d v="2020-05-25T17:42:46"/>
        <d v="2020-05-25T17:53:17"/>
        <d v="2020-05-25T18:02:40"/>
        <d v="2020-05-25T18:22:45"/>
        <d v="2020-05-25T18:43:16"/>
        <d v="2020-05-25T18:53:44"/>
        <d v="2020-05-25T18:57:31"/>
        <d v="2020-05-25T19:00:45"/>
        <d v="2020-05-25T19:07:17"/>
        <d v="2020-05-25T19:07:29"/>
        <d v="2020-05-25T19:25:19"/>
        <d v="2020-05-25T19:28:44"/>
        <d v="2020-05-25T19:31:11"/>
        <d v="2020-05-25T19:37:01"/>
        <d v="2020-05-25T19:55:07"/>
        <d v="2020-05-25T20:21:02"/>
        <d v="2020-05-25T20:30:31"/>
        <d v="2020-05-25T20:39:29"/>
        <d v="2020-05-25T20:44:27"/>
        <d v="2020-05-25T21:15:12"/>
        <d v="2020-05-25T21:26:48"/>
        <d v="2020-05-25T21:32:02"/>
        <d v="2020-05-25T21:33:31"/>
        <d v="2020-05-25T21:35:32"/>
        <d v="2020-05-25T21:39:34"/>
        <d v="2020-05-25T21:41:11"/>
        <d v="2020-05-25T21:58:00"/>
        <d v="2020-05-25T22:00:26"/>
        <d v="2020-05-25T22:02:29"/>
        <d v="2020-05-25T22:13:15"/>
        <d v="2020-05-25T22:27:31"/>
        <d v="2020-05-25T22:29:00"/>
        <d v="2020-05-25T22:35:49"/>
        <d v="2020-05-25T22:36:08"/>
        <d v="2020-05-25T22:38:02"/>
        <d v="2020-05-25T22:49:12"/>
        <d v="2020-05-25T22:50:21"/>
        <d v="2020-05-25T23:00:06"/>
        <d v="2020-05-25T23:17:16"/>
        <d v="2020-05-25T23:20:39"/>
        <d v="2020-05-25T23:20:48"/>
        <d v="2020-05-25T23:26:36"/>
        <d v="2020-05-25T23:51:31"/>
        <d v="2020-05-25T23:56:07"/>
        <d v="2020-05-26T00:06:13"/>
        <d v="2020-05-26T00:06:19"/>
        <d v="2020-05-26T00:09:23"/>
        <d v="2020-05-26T00:10:06"/>
        <d v="2020-05-26T00:12:53"/>
        <d v="2020-05-26T00:14:01"/>
        <d v="2020-05-26T00:20:41"/>
        <d v="2020-05-26T00:28:41"/>
        <d v="2020-05-26T00:34:47"/>
        <d v="2020-05-26T00:35:33"/>
        <d v="2020-05-26T00:37:50"/>
        <d v="2020-05-26T00:49:36"/>
        <d v="2020-05-26T01:05:45"/>
        <d v="2020-05-26T01:07:36"/>
        <d v="2020-05-26T01:08:22"/>
        <d v="2020-05-26T01:08:42"/>
        <d v="2020-05-26T01:11:05"/>
        <d v="2020-05-26T01:19:20"/>
        <d v="2020-05-26T01:29:09"/>
        <d v="2020-05-26T01:38:39"/>
        <d v="2020-05-26T01:40:30"/>
        <d v="2020-05-26T01:40:45"/>
        <d v="2020-05-26T01:47:45"/>
        <d v="2020-05-26T01:55:00"/>
        <d v="2020-05-26T01:57:40"/>
        <d v="2020-05-26T02:04:03"/>
        <d v="2020-05-26T02:13:16"/>
        <d v="2020-05-26T02:44:59"/>
        <d v="2020-05-26T02:59:42"/>
        <d v="2020-05-26T03:05:26"/>
        <d v="2020-05-26T03:41:33"/>
        <d v="2020-05-26T04:10:13"/>
        <d v="2020-05-26T04:22:43"/>
        <d v="2020-05-26T04:51:18"/>
        <d v="2020-05-26T05:03:42"/>
        <d v="2020-05-26T05:10:52"/>
        <d v="2020-05-26T05:14:06"/>
        <d v="2020-05-26T05:16:38"/>
        <d v="2020-05-26T05:17:40"/>
        <d v="2020-05-26T05:23:32"/>
        <d v="2020-05-26T05:31:24"/>
        <d v="2020-05-26T05:36:21"/>
        <d v="2020-05-26T05:39:45"/>
        <d v="2020-05-26T05:48:32"/>
        <d v="2020-05-26T05:55:27"/>
        <d v="2020-05-26T06:09:36"/>
        <d v="2020-05-26T06:16:36"/>
        <d v="2020-05-26T06:26:05"/>
        <d v="2020-05-26T06:27:36"/>
        <d v="2020-05-26T06:32:41"/>
        <d v="2020-05-26T06:38:39"/>
        <d v="2020-05-26T07:02:16"/>
        <d v="2020-05-26T07:02:55"/>
        <d v="2020-05-26T07:03:24"/>
        <d v="2020-05-26T07:18:00"/>
        <d v="2020-05-26T07:19:09"/>
        <d v="2020-05-26T07:27:19"/>
        <d v="2020-05-26T08:02:34"/>
        <d v="2020-05-26T08:03:52"/>
        <d v="2020-05-26T08:36:18"/>
        <d v="2020-05-26T08:45:26"/>
        <d v="2020-05-26T08:46:28"/>
        <d v="2020-05-26T08:50:33"/>
        <d v="2020-05-26T08:51:38"/>
        <d v="2020-05-26T09:15:52"/>
        <d v="2020-05-26T09:17:19"/>
        <d v="2020-05-26T09:22:22"/>
        <d v="2020-05-26T09:28:55"/>
        <d v="2020-05-26T09:36:47"/>
        <d v="2020-05-26T09:44:51"/>
        <d v="2020-05-26T09:55:39"/>
        <d v="2020-05-26T10:02:49"/>
        <d v="2020-05-26T10:15:59"/>
        <d v="2020-05-26T10:25:52"/>
        <d v="2020-05-26T10:28:03"/>
        <d v="2020-05-26T10:37:18"/>
        <d v="2020-05-26T10:44:26"/>
        <d v="2020-05-26T10:58:46"/>
        <d v="2020-05-26T10:59:06"/>
        <d v="2020-05-26T11:07:28"/>
        <d v="2020-05-26T11:16:54"/>
        <d v="2020-05-26T11:20:42"/>
        <d v="2020-05-26T11:31:40"/>
        <d v="2020-05-26T11:33:03"/>
        <d v="2020-05-26T11:34:52"/>
        <d v="2020-05-26T11:35:41"/>
        <d v="2020-05-26T11:44:13"/>
        <d v="2020-05-26T11:44:47"/>
        <d v="2020-05-26T12:08:00"/>
        <d v="2020-05-26T12:24:52"/>
        <d v="2020-05-26T12:48:07"/>
        <d v="2020-05-26T12:51:18"/>
        <d v="2020-05-26T12:58:12"/>
        <d v="2020-05-26T13:02:17"/>
        <d v="2020-05-26T13:03:42"/>
        <d v="2020-05-26T13:23:18"/>
        <d v="2020-05-26T13:29:13"/>
        <d v="2020-05-26T13:29:34"/>
        <d v="2020-05-26T13:46:10"/>
        <d v="2020-05-26T13:46:47"/>
        <d v="2020-05-26T13:49:33"/>
        <d v="2020-05-26T13:51:36"/>
        <d v="2020-05-26T13:56:30"/>
        <d v="2020-05-26T13:56:57"/>
        <d v="2020-05-26T14:10:55"/>
        <d v="2020-05-26T14:18:49"/>
        <d v="2020-05-26T14:25:33"/>
        <d v="2020-05-26T14:32:19"/>
        <d v="2020-05-26T14:36:27"/>
        <d v="2020-05-26T14:48:52"/>
        <d v="2020-05-26T15:01:52"/>
        <d v="2020-05-26T15:17:20"/>
        <d v="2020-05-26T15:22:03"/>
        <d v="2020-05-26T15:26:56"/>
        <d v="2020-05-26T15:50:41"/>
        <d v="2020-05-26T16:13:05"/>
        <d v="2020-05-26T16:27:14"/>
        <d v="2020-05-26T16:31:33"/>
        <d v="2020-05-26T16:34:39"/>
        <d v="2020-05-26T16:37:35"/>
        <d v="2020-05-26T16:44:55"/>
        <d v="2020-05-26T16:54:25"/>
        <d v="2020-05-26T17:14:22"/>
        <d v="2020-05-26T17:24:48"/>
        <d v="2020-05-26T17:27:06"/>
        <d v="2020-05-26T17:34:30"/>
        <d v="2020-05-26T17:34:38"/>
        <d v="2020-05-26T17:45:16"/>
        <d v="2020-05-26T18:12:46"/>
        <d v="2020-05-26T18:21:18"/>
        <d v="2020-05-26T18:24:01"/>
        <d v="2020-05-26T18:37:37"/>
        <d v="2020-05-26T18:40:15"/>
        <d v="2020-05-26T19:07:19"/>
        <d v="2020-05-26T19:17:29"/>
        <d v="2020-05-26T19:22:19"/>
        <d v="2020-05-26T19:28:27"/>
        <d v="2020-05-26T20:00:37"/>
        <d v="2020-05-26T20:16:52"/>
        <d v="2020-05-26T20:23:25"/>
        <d v="2020-05-26T20:25:05"/>
        <d v="2020-05-26T20:26:14"/>
        <d v="2020-05-26T20:38:02"/>
        <d v="2020-05-26T20:38:39"/>
        <d v="2020-05-26T20:39:54"/>
        <d v="2020-05-26T20:46:39"/>
        <d v="2020-05-26T20:53:16"/>
        <d v="2020-05-26T22:03:56"/>
        <d v="2020-05-26T22:09:23"/>
        <d v="2020-05-26T22:20:20"/>
        <d v="2020-05-26T22:23:48"/>
        <d v="2020-05-26T22:25:07"/>
        <d v="2020-05-26T22:25:59"/>
        <d v="2020-05-26T22:42:09"/>
        <d v="2020-05-26T22:57:16"/>
        <d v="2020-05-26T23:18:54"/>
        <d v="2020-05-26T23:27:03"/>
        <d v="2020-05-26T23:32:44"/>
        <d v="2020-05-26T23:35:19"/>
        <d v="2020-05-26T23:39:02"/>
        <d v="2020-05-26T23:57:54"/>
        <d v="2020-05-27T00:00:19"/>
        <d v="2020-05-27T00:01:38"/>
        <d v="2020-05-27T00:06:40"/>
        <d v="2020-05-27T00:19:20"/>
        <d v="2020-05-27T00:36:57"/>
        <d v="2020-05-27T01:02:24"/>
        <d v="2020-05-27T01:11:45"/>
        <d v="2020-05-27T01:16:29"/>
        <d v="2020-05-27T01:25:15"/>
        <d v="2020-05-27T01:33:57"/>
        <d v="2020-05-27T01:54:37"/>
        <d v="2020-05-27T01:59:57"/>
        <d v="2020-05-27T02:07:07"/>
        <d v="2020-05-27T02:12:08"/>
        <d v="2020-05-27T02:14:24"/>
        <d v="2020-05-27T02:22:56"/>
        <d v="2020-05-27T02:42:22"/>
        <d v="2020-05-27T02:48:13"/>
        <d v="2020-05-27T03:06:33"/>
        <d v="2020-05-27T03:15:59"/>
        <d v="2020-05-27T03:25:42"/>
        <d v="2020-05-27T03:29:14"/>
        <d v="2020-05-27T03:38:00"/>
        <d v="2020-05-27T03:59:19"/>
        <d v="2020-05-27T04:00:06"/>
        <d v="2020-05-27T04:03:31"/>
        <d v="2020-05-27T05:00:09"/>
        <d v="2020-05-27T05:02:05"/>
        <d v="2020-05-27T05:15:58"/>
        <d v="2020-05-27T05:17:43"/>
        <d v="2020-05-27T05:44:01"/>
        <d v="2020-05-27T05:50:45"/>
        <d v="2020-05-27T05:54:40"/>
        <d v="2020-05-27T06:03:23"/>
        <d v="2020-05-27T06:06:25"/>
        <d v="2020-05-27T06:08:52"/>
        <d v="2020-05-27T06:12:16"/>
        <d v="2020-05-27T06:17:10"/>
        <d v="2020-05-27T06:25:04"/>
        <d v="2020-05-27T06:27:27"/>
        <d v="2020-05-27T06:27:44"/>
        <d v="2020-05-27T06:39:36"/>
        <d v="2020-05-27T06:40:15"/>
        <d v="2020-05-27T06:45:04"/>
        <d v="2020-05-27T06:46:20"/>
        <d v="2020-05-27T06:47:14"/>
        <d v="2020-05-27T06:52:04"/>
        <d v="2020-05-27T06:53:40"/>
        <d v="2020-05-27T07:01:59"/>
        <d v="2020-05-27T07:15:02"/>
        <d v="2020-05-27T07:16:37"/>
        <d v="2020-05-27T07:54:54"/>
        <d v="2020-05-27T07:55:57"/>
        <d v="2020-05-27T08:06:18"/>
        <d v="2020-05-27T08:08:50"/>
        <d v="2020-05-27T08:26:44"/>
        <d v="2020-05-27T08:29:35"/>
        <d v="2020-05-27T08:30:52"/>
        <d v="2020-05-27T08:39:22"/>
        <d v="2020-05-27T08:44:10"/>
        <d v="2020-05-27T08:46:02"/>
        <d v="2020-05-27T09:37:17"/>
        <d v="2020-05-27T09:39:49"/>
        <d v="2020-05-27T09:43:28"/>
        <d v="2020-05-27T09:45:06"/>
        <d v="2020-05-27T10:01:07"/>
        <d v="2020-05-27T10:08:28"/>
        <d v="2020-05-27T10:16:12"/>
        <d v="2020-05-27T10:19:09"/>
        <d v="2020-05-27T10:29:38"/>
        <d v="2020-05-27T10:30:04"/>
        <d v="2020-05-27T10:35:38"/>
        <d v="2020-05-27T10:38:24"/>
        <d v="2020-05-27T10:47:47"/>
        <d v="2020-05-27T10:55:04"/>
        <d v="2020-05-27T10:58:07"/>
        <d v="2020-05-27T11:00:27"/>
        <d v="2020-05-27T11:14:41"/>
        <d v="2020-05-27T11:26:58"/>
        <d v="2020-05-27T11:30:29"/>
        <d v="2020-05-27T11:43:00"/>
        <d v="2020-05-27T11:49:28"/>
        <d v="2020-05-27T11:58:17"/>
        <d v="2020-05-27T12:04:03"/>
        <d v="2020-05-27T12:18:10"/>
        <d v="2020-05-27T12:38:00"/>
        <d v="2020-05-27T12:49:58"/>
        <d v="2020-05-27T12:53:46"/>
        <d v="2020-05-27T13:09:43"/>
        <d v="2020-05-27T13:11:46"/>
        <d v="2020-05-27T13:11:57"/>
        <d v="2020-05-27T13:31:00"/>
        <d v="2020-05-27T13:38:36"/>
        <d v="2020-05-27T13:49:28"/>
        <d v="2020-05-27T14:00:59"/>
        <d v="2020-05-27T14:02:24"/>
        <d v="2020-05-27T14:11:02"/>
        <d v="2020-05-27T14:18:28"/>
        <d v="2020-05-27T14:29:09"/>
        <d v="2020-05-27T14:47:24"/>
        <d v="2020-05-27T14:52:02"/>
        <d v="2020-05-27T15:00:40"/>
        <d v="2020-05-27T15:02:57"/>
        <d v="2020-05-27T15:12:45"/>
        <d v="2020-05-27T15:14:20"/>
        <d v="2020-05-27T15:16:55"/>
        <d v="2020-05-27T15:18:14"/>
        <d v="2020-05-27T15:38:22"/>
        <d v="2020-05-27T16:10:49"/>
        <d v="2020-05-27T16:30:56"/>
        <d v="2020-05-27T17:09:55"/>
        <d v="2020-05-27T17:12:55"/>
        <d v="2020-05-27T17:45:06"/>
        <d v="2020-05-27T18:05:49"/>
        <d v="2020-05-27T18:29:50"/>
        <d v="2020-05-27T18:55:30"/>
        <d v="2020-05-27T19:20:06"/>
        <d v="2020-05-27T19:23:41"/>
        <d v="2020-05-27T19:24:39"/>
        <d v="2020-05-27T19:26:03"/>
        <d v="2020-05-27T19:27:39"/>
        <d v="2020-05-27T19:35:13"/>
        <d v="2020-05-27T19:40:59"/>
        <d v="2020-05-27T19:42:12"/>
        <d v="2020-05-27T19:45:44"/>
        <d v="2020-05-27T19:47:21"/>
        <d v="2020-05-27T19:48:04"/>
        <d v="2020-05-27T19:55:14"/>
        <d v="2020-05-27T20:04:29"/>
        <d v="2020-05-27T20:11:23"/>
        <d v="2020-05-27T20:14:00"/>
        <d v="2020-05-27T20:20:56"/>
        <d v="2020-05-27T20:35:30"/>
        <d v="2020-05-27T20:48:32"/>
        <d v="2020-05-27T20:50:11"/>
        <d v="2020-05-27T20:57:04"/>
        <d v="2020-05-27T21:09:53"/>
        <d v="2020-05-27T21:14:19"/>
        <d v="2020-05-27T21:24:45"/>
        <d v="2020-05-27T21:28:32"/>
        <d v="2020-05-27T21:48:30"/>
        <d v="2020-05-27T21:55:03"/>
        <d v="2020-05-27T21:58:06"/>
        <d v="2020-05-27T22:03:43"/>
        <d v="2020-05-27T22:23:03"/>
        <d v="2020-05-27T22:31:46"/>
        <d v="2020-05-27T22:38:16"/>
        <d v="2020-05-27T22:41:28"/>
        <d v="2020-05-27T22:53:45"/>
        <d v="2020-05-27T23:05:17"/>
        <d v="2020-05-27T23:18:36"/>
        <d v="2020-05-27T23:21:40"/>
        <d v="2020-05-27T23:36:59"/>
        <d v="2020-05-27T23:40:30"/>
        <d v="2020-05-27T23:42:33"/>
        <d v="2020-05-27T23:43:18"/>
        <d v="2020-05-28T00:19:41"/>
        <d v="2020-05-28T00:46:05"/>
        <d v="2020-05-28T00:47:54"/>
        <d v="2020-05-28T00:59:10"/>
        <d v="2020-05-28T01:00:03"/>
        <d v="2020-05-28T01:02:27"/>
        <d v="2020-05-28T01:16:24"/>
        <d v="2020-05-28T01:51:57"/>
        <d v="2020-05-28T02:06:21"/>
        <d v="2020-05-28T02:26:31"/>
        <d v="2020-05-28T02:28:55"/>
        <d v="2020-05-28T02:32:50"/>
        <d v="2020-05-28T02:41:28"/>
        <d v="2020-05-28T02:52:01"/>
        <d v="2020-05-28T03:01:12"/>
        <d v="2020-05-28T03:04:03"/>
        <d v="2020-05-28T03:10:45"/>
        <d v="2020-05-28T03:16:30"/>
        <d v="2020-05-28T03:24:38"/>
        <d v="2020-05-28T03:25:31"/>
        <d v="2020-05-28T03:57:29"/>
        <d v="2020-05-28T04:08:04"/>
        <d v="2020-05-28T04:14:29"/>
        <d v="2020-05-28T04:22:13"/>
        <d v="2020-05-28T04:57:45"/>
        <d v="2020-05-28T05:03:28"/>
        <d v="2020-05-28T05:16:45"/>
        <d v="2020-05-28T05:23:02"/>
        <d v="2020-05-28T05:35:06"/>
        <d v="2020-05-28T05:45:21"/>
        <d v="2020-05-28T05:49:12"/>
        <d v="2020-05-28T06:06:53"/>
        <d v="2020-05-28T06:11:30"/>
        <d v="2020-05-28T06:14:44"/>
        <d v="2020-05-28T06:50:46"/>
        <d v="2020-05-28T06:52:44"/>
        <d v="2020-05-28T07:10:32"/>
        <d v="2020-05-28T07:11:00"/>
        <d v="2020-05-28T07:14:16"/>
        <d v="2020-05-28T07:31:28"/>
        <d v="2020-05-28T07:32:27"/>
        <d v="2020-05-28T07:39:56"/>
        <d v="2020-05-28T07:41:05"/>
        <d v="2020-05-28T07:44:25"/>
        <d v="2020-05-28T07:58:34"/>
        <d v="2020-05-28T08:17:37"/>
        <d v="2020-05-28T08:22:54"/>
        <d v="2020-05-28T08:25:41"/>
        <d v="2020-05-28T08:31:55"/>
        <d v="2020-05-28T08:35:15"/>
        <d v="2020-05-28T08:40:17"/>
        <d v="2020-05-28T08:46:55"/>
        <d v="2020-05-28T08:52:07"/>
        <d v="2020-05-28T08:52:12"/>
        <d v="2020-05-28T08:58:56"/>
        <d v="2020-05-28T09:09:26"/>
        <d v="2020-05-28T09:18:50"/>
        <d v="2020-05-28T09:21:04"/>
        <d v="2020-05-28T09:25:02"/>
        <d v="2020-05-28T09:25:07"/>
        <d v="2020-05-28T09:37:10"/>
        <d v="2020-05-28T09:41:09"/>
        <d v="2020-05-28T09:42:55"/>
        <d v="2020-05-28T09:52:21"/>
        <d v="2020-05-28T09:54:07"/>
        <d v="2020-05-28T10:00:20"/>
        <d v="2020-05-28T10:12:14"/>
        <d v="2020-05-28T10:20:05"/>
        <d v="2020-05-28T10:29:58"/>
        <d v="2020-05-28T10:30:26"/>
        <d v="2020-05-28T10:31:01"/>
        <d v="2020-05-28T10:56:24"/>
        <d v="2020-05-28T11:00:34"/>
        <d v="2020-05-28T11:05:40"/>
        <d v="2020-05-28T11:11:31"/>
        <d v="2020-05-28T11:14:45"/>
        <d v="2020-05-28T11:24:11"/>
        <d v="2020-05-28T11:32:12"/>
        <d v="2020-05-28T11:36:08"/>
        <d v="2020-05-28T11:37:40"/>
        <d v="2020-05-28T11:42:14"/>
        <d v="2020-05-28T11:51:36"/>
        <d v="2020-05-28T11:56:13"/>
        <d v="2020-05-28T12:14:23"/>
        <d v="2020-05-28T12:15:15"/>
        <d v="2020-05-28T12:20:00"/>
        <d v="2020-05-28T12:27:43"/>
        <d v="2020-05-28T12:45:17"/>
        <d v="2020-05-28T12:58:53"/>
        <d v="2020-05-28T13:00:30"/>
        <d v="2020-05-28T13:04:30"/>
        <d v="2020-05-28T13:06:12"/>
        <d v="2020-05-28T13:10:58"/>
        <d v="2020-05-28T13:13:34"/>
        <d v="2020-05-28T13:15:54"/>
        <d v="2020-05-28T13:16:50"/>
        <d v="2020-05-28T13:35:22"/>
        <d v="2020-05-28T13:36:47"/>
        <d v="2020-05-28T13:44:50"/>
        <d v="2020-05-28T13:53:05"/>
        <d v="2020-05-28T14:10:06"/>
        <d v="2020-05-28T14:22:37"/>
        <d v="2020-05-28T14:24:59"/>
        <d v="2020-05-28T14:39:45"/>
        <d v="2020-05-28T14:42:40"/>
        <d v="2020-05-28T14:56:36"/>
        <d v="2020-05-28T15:03:50"/>
        <d v="2020-05-28T15:18:11"/>
        <d v="2020-05-28T15:22:36"/>
        <d v="2020-05-28T15:27:37"/>
        <d v="2020-05-28T15:27:43"/>
        <d v="2020-05-28T15:39:07"/>
        <d v="2020-05-28T15:47:28"/>
        <d v="2020-05-28T15:49:51"/>
        <d v="2020-05-28T15:54:49"/>
        <d v="2020-05-28T16:09:31"/>
        <d v="2020-05-28T16:20:24"/>
        <d v="2020-05-28T16:28:08"/>
        <d v="2020-05-28T16:51:21"/>
        <d v="2020-05-28T17:10:23"/>
        <d v="2020-05-28T17:11:57"/>
        <d v="2020-05-28T17:16:10"/>
        <d v="2020-05-28T17:29:04"/>
        <d v="2020-05-28T17:31:13"/>
        <d v="2020-05-28T17:36:41"/>
        <d v="2020-05-28T17:54:47"/>
        <d v="2020-05-28T18:05:10"/>
        <d v="2020-05-28T18:14:53"/>
        <d v="2020-05-28T18:29:23"/>
        <d v="2020-05-28T18:42:40"/>
        <d v="2020-05-28T18:48:50"/>
        <d v="2020-05-28T18:53:23"/>
        <d v="2020-05-28T19:00:48"/>
        <d v="2020-05-28T19:07:19"/>
        <d v="2020-05-28T19:24:10"/>
        <d v="2020-05-28T19:43:52"/>
        <d v="2020-05-28T19:44:12"/>
        <d v="2020-05-28T19:49:45"/>
        <d v="2020-05-28T19:58:38"/>
        <d v="2020-05-28T20:05:05"/>
        <d v="2020-05-28T20:06:40"/>
        <d v="2020-05-28T20:38:51"/>
        <d v="2020-05-28T21:13:10"/>
        <d v="2020-05-28T21:16:02"/>
        <d v="2020-05-28T21:30:05"/>
        <d v="2020-05-28T21:40:34"/>
        <d v="2020-05-28T22:15:40"/>
        <d v="2020-05-28T22:19:11"/>
        <d v="2020-05-28T22:19:46"/>
        <d v="2020-05-28T22:20:00"/>
        <d v="2020-05-28T22:22:38"/>
        <d v="2020-05-28T22:34:13"/>
        <d v="2020-05-28T22:49:17"/>
        <d v="2020-05-28T23:04:12"/>
        <d v="2020-05-28T23:13:39"/>
        <d v="2020-05-28T23:18:30"/>
        <d v="2020-05-28T23:22:44"/>
        <d v="2020-05-28T23:43:35"/>
        <d v="2020-05-29T00:01:19"/>
        <d v="2020-05-29T00:06:12"/>
        <d v="2020-05-29T00:07:41"/>
        <d v="2020-05-29T00:09:25"/>
        <d v="2020-05-29T00:12:19"/>
        <d v="2020-05-29T00:20:20"/>
        <d v="2020-05-29T00:23:06"/>
        <d v="2020-05-29T00:25:11"/>
        <d v="2020-05-29T00:29:03"/>
        <d v="2020-05-29T00:29:12"/>
        <d v="2020-05-29T00:38:36"/>
        <d v="2020-05-29T00:40:13"/>
        <d v="2020-05-29T00:59:09"/>
        <d v="2020-05-29T01:14:30"/>
        <d v="2020-05-29T01:20:16"/>
        <d v="2020-05-29T01:23:12"/>
        <d v="2020-05-29T01:27:53"/>
        <d v="2020-05-29T01:28:55"/>
        <d v="2020-05-29T01:34:06"/>
        <d v="2020-05-29T01:39:20"/>
        <d v="2020-05-29T01:49:34"/>
        <d v="2020-05-29T01:59:58"/>
        <d v="2020-05-29T02:01:02"/>
        <d v="2020-05-29T02:19:38"/>
        <d v="2020-05-29T02:21:15"/>
        <d v="2020-05-29T02:29:02"/>
        <d v="2020-05-29T02:40:56"/>
        <d v="2020-05-29T02:41:28"/>
        <d v="2020-05-29T02:43:31"/>
        <d v="2020-05-29T02:46:29"/>
        <d v="2020-05-29T03:19:09"/>
        <d v="2020-05-29T03:21:04"/>
        <d v="2020-05-29T03:28:29"/>
        <d v="2020-05-29T03:29:52"/>
        <d v="2020-05-29T03:32:21"/>
        <d v="2020-05-29T03:35:24"/>
        <d v="2020-05-29T03:36:43"/>
        <d v="2020-05-29T03:38:21"/>
        <d v="2020-05-29T03:53:39"/>
        <d v="2020-05-29T03:54:14"/>
        <d v="2020-05-29T04:02:28"/>
        <d v="2020-05-29T04:02:57"/>
        <d v="2020-05-29T04:14:17"/>
        <d v="2020-05-29T04:37:06"/>
        <d v="2020-05-29T04:43:02"/>
        <d v="2020-05-29T04:45:49"/>
        <d v="2020-05-29T04:51:33"/>
        <d v="2020-05-29T04:55:55"/>
        <d v="2020-05-29T05:03:28"/>
        <d v="2020-05-29T05:15:30"/>
        <d v="2020-05-29T05:24:01"/>
        <d v="2020-05-29T05:39:07"/>
        <d v="2020-05-29T05:45:43"/>
        <d v="2020-05-29T05:55:07"/>
        <d v="2020-05-29T05:59:40"/>
        <d v="2020-05-29T06:03:05"/>
        <d v="2020-05-29T06:07:56"/>
        <d v="2020-05-29T06:21:42"/>
        <d v="2020-05-29T06:26:18"/>
        <d v="2020-05-29T06:34:11"/>
        <d v="2020-05-29T06:37:20"/>
        <d v="2020-05-29T06:42:18"/>
        <d v="2020-05-29T07:02:41"/>
        <d v="2020-05-29T07:04:37"/>
        <d v="2020-05-29T07:08:01"/>
        <d v="2020-05-29T07:24:53"/>
        <d v="2020-05-29T07:31:08"/>
        <d v="2020-05-29T07:55:00"/>
        <d v="2020-05-29T08:09:45"/>
        <d v="2020-05-29T08:32:00"/>
        <d v="2020-05-29T08:34:56"/>
        <d v="2020-05-29T08:48:19"/>
        <d v="2020-05-29T09:01:32"/>
        <d v="2020-05-29T09:04:47"/>
        <d v="2020-05-29T09:07:46"/>
        <d v="2020-05-29T09:14:13"/>
        <d v="2020-05-29T09:25:35"/>
        <d v="2020-05-29T09:34:09"/>
        <d v="2020-05-29T09:36:32"/>
        <d v="2020-05-29T09:42:25"/>
        <d v="2020-05-29T09:42:38"/>
        <d v="2020-05-29T09:44:53"/>
        <d v="2020-05-29T09:50:49"/>
        <d v="2020-05-29T09:56:08"/>
        <d v="2020-05-29T10:00:50"/>
        <d v="2020-05-29T10:04:00"/>
        <d v="2020-05-29T10:18:42"/>
        <d v="2020-05-29T10:20:43"/>
        <d v="2020-05-29T10:56:40"/>
        <d v="2020-05-29T11:00:45"/>
        <d v="2020-05-29T11:09:02"/>
        <d v="2020-05-29T11:17:16"/>
        <d v="2020-05-29T11:25:05"/>
        <d v="2020-05-29T11:28:21"/>
        <d v="2020-05-29T11:29:45"/>
        <d v="2020-05-29T11:37:21"/>
        <d v="2020-05-29T12:11:23"/>
        <d v="2020-05-29T12:35:23"/>
        <d v="2020-05-29T12:36:31"/>
        <d v="2020-05-29T12:48:28"/>
        <d v="2020-05-29T12:51:35"/>
        <d v="2020-05-29T12:52:04"/>
        <d v="2020-05-29T13:10:56"/>
        <d v="2020-05-29T13:11:17"/>
        <d v="2020-05-29T13:15:17"/>
        <d v="2020-05-29T13:17:09"/>
        <d v="2020-05-29T13:24:12"/>
        <d v="2020-05-29T13:25:01"/>
        <d v="2020-05-29T13:35:41"/>
        <d v="2020-05-29T13:37:13"/>
        <d v="2020-05-29T13:37:46"/>
        <d v="2020-05-29T13:51:45"/>
        <d v="2020-05-29T14:01:08"/>
        <d v="2020-05-29T14:01:34"/>
        <d v="2020-05-29T14:11:45"/>
        <d v="2020-05-29T14:16:35"/>
        <d v="2020-05-29T14:24:02"/>
        <d v="2020-05-29T14:31:15"/>
        <d v="2020-05-29T14:51:27"/>
        <d v="2020-05-29T14:57:16"/>
        <d v="2020-05-29T15:01:15"/>
        <d v="2020-05-29T15:20:36"/>
        <d v="2020-05-29T15:27:27"/>
        <d v="2020-05-29T15:32:46"/>
        <d v="2020-05-29T15:36:53"/>
        <d v="2020-05-29T15:39:49"/>
        <d v="2020-05-29T16:10:30"/>
        <d v="2020-05-29T16:26:32"/>
        <d v="2020-05-29T16:44:07"/>
        <d v="2020-05-29T16:47:47"/>
        <d v="2020-05-29T16:54:39"/>
        <d v="2020-05-29T16:55:32"/>
        <d v="2020-05-29T17:14:13"/>
        <d v="2020-05-29T17:29:21"/>
        <d v="2020-05-29T17:31:25"/>
        <d v="2020-05-29T17:45:18"/>
        <d v="2020-05-29T17:46:26"/>
        <d v="2020-05-29T17:47:05"/>
        <d v="2020-05-29T17:54:00"/>
        <d v="2020-05-29T18:00:27"/>
        <d v="2020-05-29T18:04:55"/>
        <d v="2020-05-29T18:10:23"/>
        <d v="2020-05-29T18:17:51"/>
        <d v="2020-05-29T18:19:22"/>
        <d v="2020-05-29T18:25:28"/>
        <d v="2020-05-29T18:27:34"/>
        <d v="2020-05-29T19:02:54"/>
        <d v="2020-05-29T19:09:24"/>
        <d v="2020-05-29T19:23:11"/>
        <d v="2020-05-29T19:33:57"/>
        <d v="2020-05-29T19:37:37"/>
        <d v="2020-05-29T19:37:59"/>
        <d v="2020-05-29T19:43:17"/>
        <d v="2020-05-29T19:51:21"/>
        <d v="2020-05-29T19:58:23"/>
        <d v="2020-05-29T20:06:59"/>
        <d v="2020-05-29T20:10:30"/>
        <d v="2020-05-29T20:16:55"/>
        <d v="2020-05-29T20:19:04"/>
        <d v="2020-05-29T20:21:24"/>
        <d v="2020-05-29T20:29:36"/>
        <d v="2020-05-29T20:29:43"/>
        <d v="2020-05-29T20:48:11"/>
        <d v="2020-05-29T20:48:54"/>
        <d v="2020-05-29T21:25:02"/>
        <d v="2020-05-29T21:47:01"/>
        <d v="2020-05-29T22:02:06"/>
        <d v="2020-05-29T22:10:56"/>
        <d v="2020-05-29T22:11:50"/>
        <d v="2020-05-29T22:20:10"/>
        <d v="2020-05-29T22:21:38"/>
        <d v="2020-05-29T22:24:13"/>
        <d v="2020-05-29T22:29:59"/>
        <d v="2020-05-29T22:41:33"/>
        <d v="2020-05-29T22:57:57"/>
        <d v="2020-05-29T22:58:02"/>
        <d v="2020-05-29T23:01:08"/>
        <d v="2020-05-29T23:14:41"/>
        <d v="2020-05-29T23:17:37"/>
        <d v="2020-05-29T23:25:56"/>
        <d v="2020-05-29T23:27:34"/>
        <d v="2020-05-29T23:38:05"/>
        <d v="2020-05-29T23:54:08"/>
        <d v="2020-05-30T00:06:55"/>
        <d v="2020-05-30T00:12:09"/>
        <d v="2020-05-30T00:18:33"/>
        <d v="2020-05-30T00:31:29"/>
        <d v="2020-05-30T00:32:57"/>
        <d v="2020-05-30T00:40:53"/>
        <d v="2020-05-30T00:46:25"/>
        <d v="2020-05-30T00:56:10"/>
        <d v="2020-05-30T01:11:52"/>
        <d v="2020-05-30T01:22:21"/>
        <d v="2020-05-30T01:39:49"/>
        <d v="2020-05-30T01:50:31"/>
        <d v="2020-05-30T01:51:25"/>
        <d v="2020-05-30T02:12:53"/>
        <d v="2020-05-30T02:27:33"/>
        <d v="2020-05-30T02:38:52"/>
        <d v="2020-05-30T02:40:25"/>
        <d v="2020-05-30T02:53:34"/>
        <d v="2020-05-30T02:59:14"/>
        <d v="2020-05-30T03:02:40"/>
        <d v="2020-05-30T03:03:53"/>
        <d v="2020-05-30T03:04:14"/>
        <d v="2020-05-30T03:24:37"/>
        <d v="2020-05-30T03:28:03"/>
        <d v="2020-05-30T03:31:52"/>
        <d v="2020-05-30T03:40:00"/>
        <d v="2020-05-30T03:41:47"/>
        <d v="2020-05-30T03:44:01"/>
        <d v="2020-05-30T03:49:19"/>
        <d v="2020-05-30T04:01:29"/>
        <d v="2020-05-30T04:04:01"/>
        <d v="2020-05-30T04:05:53"/>
        <d v="2020-05-30T04:31:58"/>
        <d v="2020-05-30T04:53:11"/>
        <d v="2020-05-30T04:55:28"/>
        <d v="2020-05-30T05:08:25"/>
        <d v="2020-05-30T05:17:49"/>
        <d v="2020-05-30T05:22:32"/>
        <d v="2020-05-30T05:35:04"/>
        <d v="2020-05-30T05:42:11"/>
        <d v="2020-05-30T05:42:24"/>
        <d v="2020-05-30T05:48:06"/>
        <d v="2020-05-30T05:49:50"/>
        <d v="2020-05-30T06:00:07"/>
        <d v="2020-05-30T06:04:52"/>
        <d v="2020-05-30T06:16:56"/>
        <d v="2020-05-30T06:45:16"/>
        <d v="2020-05-30T07:06:22"/>
        <d v="2020-05-30T07:12:44"/>
        <d v="2020-05-30T07:30:15"/>
        <d v="2020-05-30T07:32:03"/>
        <d v="2020-05-30T07:42:44"/>
        <d v="2020-05-30T07:46:19"/>
        <d v="2020-05-30T08:11:20"/>
        <d v="2020-05-30T08:23:57"/>
        <d v="2020-05-30T08:33:31"/>
        <d v="2020-05-30T08:42:21"/>
        <d v="2020-05-30T09:18:22"/>
        <d v="2020-05-30T09:39:26"/>
        <d v="2020-05-30T09:49:13"/>
        <d v="2020-05-30T09:55:36"/>
        <d v="2020-05-30T10:01:58"/>
        <d v="2020-05-30T10:04:45"/>
        <d v="2020-05-30T10:13:25"/>
        <d v="2020-05-30T10:24:37"/>
        <d v="2020-05-30T10:24:50"/>
        <d v="2020-05-30T10:32:02"/>
        <d v="2020-05-30T10:33:43"/>
        <d v="2020-05-30T10:38:22"/>
        <d v="2020-05-30T10:44:53"/>
        <d v="2020-05-30T10:47:28"/>
        <d v="2020-05-30T10:48:30"/>
        <d v="2020-05-30T10:56:38"/>
        <d v="2020-05-30T11:19:58"/>
        <d v="2020-05-30T11:38:37"/>
        <d v="2020-05-30T11:52:51"/>
        <d v="2020-05-30T11:54:17"/>
        <d v="2020-05-30T11:57:46"/>
        <d v="2020-05-30T12:13:07"/>
        <d v="2020-05-30T12:25:03"/>
        <d v="2020-05-30T12:31:50"/>
        <d v="2020-05-30T12:34:33"/>
        <d v="2020-05-30T12:38:16"/>
        <d v="2020-05-30T12:56:06"/>
        <d v="2020-05-30T12:57:09"/>
        <d v="2020-05-30T13:35:50"/>
        <d v="2020-05-30T13:41:42"/>
        <d v="2020-05-30T13:59:47"/>
        <d v="2020-05-30T14:00:58"/>
        <d v="2020-05-30T14:03:12"/>
        <d v="2020-05-30T14:14:19"/>
        <d v="2020-05-30T14:18:40"/>
        <d v="2020-05-30T14:19:10"/>
        <d v="2020-05-30T14:25:51"/>
        <d v="2020-05-30T15:11:43"/>
        <d v="2020-05-30T15:25:35"/>
        <d v="2020-05-30T15:50:53"/>
        <d v="2020-05-30T15:55:36"/>
        <d v="2020-05-30T16:07:37"/>
        <d v="2020-05-30T16:08:01"/>
        <d v="2020-05-30T16:16:02"/>
        <d v="2020-05-30T16:22:29"/>
        <d v="2020-05-30T16:23:45"/>
        <d v="2020-05-30T16:26:07"/>
        <d v="2020-05-30T16:36:43"/>
        <d v="2020-05-30T16:41:30"/>
        <d v="2020-05-30T16:46:01"/>
        <d v="2020-05-30T17:07:35"/>
        <d v="2020-05-30T17:18:08"/>
        <d v="2020-05-30T17:23:18"/>
        <d v="2020-05-30T17:25:33"/>
        <d v="2020-05-30T17:32:46"/>
        <d v="2020-05-30T17:45:28"/>
        <d v="2020-05-30T18:09:33"/>
        <d v="2020-05-30T18:11:30"/>
        <d v="2020-05-30T18:13:40"/>
        <d v="2020-05-30T18:17:26"/>
        <d v="2020-05-30T18:33:34"/>
        <d v="2020-05-30T18:56:23"/>
        <d v="2020-05-30T18:56:42"/>
        <d v="2020-05-30T19:21:19"/>
        <d v="2020-05-30T19:33:06"/>
        <d v="2020-05-30T19:47:59"/>
        <d v="2020-05-30T20:09:09"/>
        <d v="2020-05-30T20:28:01"/>
        <d v="2020-05-30T20:28:33"/>
        <d v="2020-05-30T20:29:28"/>
        <d v="2020-05-30T20:30:02"/>
        <d v="2020-05-30T20:40:07"/>
        <d v="2020-05-30T20:46:16"/>
        <d v="2020-05-30T21:06:53"/>
        <d v="2020-05-30T21:16:58"/>
        <d v="2020-05-30T21:20:51"/>
        <d v="2020-05-30T21:33:17"/>
        <d v="2020-05-30T21:39:05"/>
        <d v="2020-05-30T21:54:02"/>
        <d v="2020-05-30T21:56:40"/>
        <d v="2020-05-30T22:06:20"/>
        <d v="2020-05-30T22:06:43"/>
        <d v="2020-05-30T22:11:26"/>
        <d v="2020-05-30T22:15:26"/>
        <d v="2020-05-30T22:22:33"/>
        <d v="2020-05-30T22:47:17"/>
        <d v="2020-05-30T22:52:51"/>
        <d v="2020-05-30T23:00:04"/>
        <d v="2020-05-30T23:05:30"/>
        <d v="2020-05-30T23:12:11"/>
        <d v="2020-05-30T23:16:38"/>
        <d v="2020-05-30T23:26:39"/>
        <d v="2020-05-30T23:27:03"/>
        <d v="2020-05-30T23:38:38"/>
        <d v="2020-05-30T23:43:50"/>
        <d v="2020-05-30T23:55:05"/>
        <d v="2020-05-31T00:09:08"/>
        <d v="2020-05-31T00:30:02"/>
        <d v="2020-05-31T00:39:31"/>
        <d v="2020-05-31T00:43:56"/>
        <d v="2020-05-31T01:09:38"/>
        <d v="2020-05-31T01:13:35"/>
        <d v="2020-05-31T01:24:14"/>
        <d v="2020-05-31T01:31:38"/>
        <d v="2020-05-31T01:42:21"/>
        <d v="2020-05-31T01:59:40"/>
        <d v="2020-05-31T02:04:53"/>
        <d v="2020-05-31T02:14:13"/>
        <d v="2020-05-31T02:14:25"/>
        <d v="2020-05-31T02:18:37"/>
        <d v="2020-05-31T02:20:45"/>
        <d v="2020-05-31T02:31:40"/>
        <d v="2020-05-31T02:37:20"/>
        <d v="2020-05-31T02:51:47"/>
        <d v="2020-05-31T02:59:20"/>
        <d v="2020-05-31T02:59:32"/>
        <d v="2020-05-31T03:09:36"/>
        <d v="2020-05-31T03:17:43"/>
        <d v="2020-05-31T03:29:24"/>
        <d v="2020-05-31T03:39:57"/>
        <d v="2020-05-31T03:42:57"/>
        <d v="2020-05-31T03:58:54"/>
        <d v="2020-05-31T04:10:42"/>
        <d v="2020-05-31T04:16:38"/>
        <d v="2020-05-31T04:21:55"/>
        <d v="2020-05-31T04:22:47"/>
        <d v="2020-05-31T04:27:45"/>
        <d v="2020-05-31T04:42:15"/>
        <d v="2020-05-31T05:47:24"/>
        <d v="2020-05-31T06:04:55"/>
        <d v="2020-05-31T06:10:11"/>
        <d v="2020-05-31T06:31:36"/>
        <d v="2020-05-31T06:36:32"/>
        <d v="2020-05-31T06:40:00"/>
        <d v="2020-05-31T06:51:54"/>
        <d v="2020-05-31T07:02:13"/>
        <d v="2020-05-31T07:04:51"/>
        <d v="2020-05-31T07:15:31"/>
        <d v="2020-05-31T07:15:37"/>
        <d v="2020-05-31T07:19:50"/>
        <d v="2020-05-31T07:21:18"/>
        <d v="2020-05-31T07:38:56"/>
        <d v="2020-05-31T07:41:46"/>
        <d v="2020-05-31T07:46:06"/>
        <d v="2020-05-31T08:16:07"/>
        <d v="2020-05-31T08:25:05"/>
        <d v="2020-05-31T08:35:43"/>
        <d v="2020-05-31T08:41:21"/>
        <d v="2020-05-31T08:42:58"/>
        <d v="2020-05-31T08:44:05"/>
        <d v="2020-05-31T09:01:52"/>
        <d v="2020-05-31T09:09:13"/>
        <d v="2020-05-31T09:12:03"/>
        <d v="2020-05-31T09:12:45"/>
        <d v="2020-05-31T09:19:45"/>
        <d v="2020-05-31T09:21:18"/>
        <d v="2020-05-31T09:29:24"/>
        <d v="2020-05-31T09:43:48"/>
        <d v="2020-05-31T09:54:29"/>
        <d v="2020-05-31T09:55:04"/>
        <d v="2020-05-31T10:12:29"/>
        <d v="2020-05-31T10:39:15"/>
        <d v="2020-05-31T10:41:57"/>
        <d v="2020-05-31T11:05:55"/>
        <d v="2020-05-31T11:10:26"/>
        <d v="2020-05-31T11:22:28"/>
        <d v="2020-05-31T11:31:12"/>
        <d v="2020-05-31T11:32:28"/>
        <d v="2020-05-31T11:36:19"/>
        <d v="2020-05-31T11:50:22"/>
        <d v="2020-05-31T12:06:16"/>
        <d v="2020-05-31T12:11:50"/>
        <d v="2020-05-31T12:18:21"/>
        <d v="2020-05-31T12:24:32"/>
        <d v="2020-05-31T12:26:45"/>
        <d v="2020-05-31T12:36:22"/>
        <d v="2020-05-31T12:44:40"/>
        <d v="2020-05-31T12:54:53"/>
        <d v="2020-05-31T13:11:32"/>
        <d v="2020-05-31T13:33:12"/>
        <d v="2020-05-31T13:38:50"/>
        <d v="2020-05-31T13:45:21"/>
        <d v="2020-05-31T13:48:03"/>
        <d v="2020-05-31T13:51:00"/>
        <d v="2020-05-31T13:52:51"/>
        <d v="2020-05-31T14:01:59"/>
        <d v="2020-05-31T14:06:54"/>
        <d v="2020-05-31T14:10:16"/>
        <d v="2020-05-31T14:17:05"/>
        <d v="2020-05-31T14:33:23"/>
        <d v="2020-05-31T14:36:30"/>
        <d v="2020-05-31T14:38:28"/>
        <d v="2020-05-31T14:40:03"/>
        <d v="2020-05-31T15:02:05"/>
        <d v="2020-05-31T15:02:20"/>
        <d v="2020-05-31T15:07:30"/>
        <d v="2020-05-31T15:14:38"/>
        <d v="2020-05-31T15:20:26"/>
        <d v="2020-05-31T15:40:49"/>
        <d v="2020-05-31T15:43:39"/>
        <d v="2020-05-31T15:56:36"/>
        <d v="2020-05-31T16:01:24"/>
        <d v="2020-05-31T16:03:06"/>
        <d v="2020-05-31T16:06:30"/>
        <d v="2020-05-31T16:24:33"/>
        <d v="2020-05-31T16:30:52"/>
        <d v="2020-05-31T16:40:32"/>
        <d v="2020-05-31T16:57:49"/>
        <d v="2020-05-31T17:03:58"/>
        <d v="2020-05-31T17:07:57"/>
        <d v="2020-05-31T17:28:00"/>
        <d v="2020-05-31T17:48:47"/>
        <d v="2020-05-31T17:49:04"/>
        <d v="2020-05-31T18:06:44"/>
        <d v="2020-05-31T18:26:20"/>
        <d v="2020-05-31T18:35:53"/>
        <d v="2020-05-31T18:50:46"/>
        <d v="2020-05-31T19:00:23"/>
        <d v="2020-05-31T19:18:14"/>
        <d v="2020-05-31T19:25:58"/>
        <d v="2020-05-31T19:29:38"/>
        <d v="2020-05-31T19:33:19"/>
        <d v="2020-05-31T19:38:57"/>
        <d v="2020-05-31T19:40:33"/>
        <d v="2020-05-31T19:42:13"/>
        <d v="2020-05-31T19:53:52"/>
        <d v="2020-05-31T20:04:30"/>
        <d v="2020-05-31T20:14:32"/>
        <d v="2020-05-31T20:19:20"/>
        <d v="2020-05-31T20:21:25"/>
        <d v="2020-05-31T20:28:34"/>
        <d v="2020-05-31T20:28:41"/>
        <d v="2020-05-31T20:38:14"/>
        <d v="2020-05-31T21:08:08"/>
        <d v="2020-05-31T21:10:14"/>
        <d v="2020-05-31T21:13:31"/>
        <d v="2020-05-31T21:24:07"/>
        <d v="2020-05-31T21:38:37"/>
        <d v="2020-05-31T21:55:55"/>
        <d v="2020-05-31T21:56:00"/>
        <d v="2020-05-31T21:57:26"/>
        <d v="2020-05-31T22:12:22"/>
        <d v="2020-05-31T22:25:28"/>
        <d v="2020-05-31T22:32:15"/>
        <d v="2020-05-31T22:55:06"/>
        <d v="2020-05-31T23:05:50"/>
        <d v="2020-05-31T23:13:10"/>
        <d v="2020-05-31T23:13:58"/>
        <d v="2020-05-31T23:18:29"/>
        <d v="2020-05-31T23:27:17"/>
        <d v="2020-05-31T23:45:00"/>
        <d v="2020-06-01T00:03:32"/>
        <d v="2020-06-01T00:04:01"/>
        <d v="2020-06-01T00:05:45"/>
        <d v="2020-06-01T00:20:26"/>
        <d v="2020-06-01T00:24:44"/>
        <d v="2020-06-01T01:05:41"/>
        <d v="2020-06-01T01:07:16"/>
        <d v="2020-06-01T01:24:41"/>
        <d v="2020-06-01T01:57:07"/>
        <d v="2020-06-01T02:07:04"/>
        <d v="2020-06-01T02:33:08"/>
        <d v="2020-06-01T02:47:46"/>
        <d v="2020-06-01T02:48:56"/>
        <d v="2020-06-01T02:51:41"/>
        <d v="2020-06-01T03:08:28"/>
        <d v="2020-06-01T03:37:40"/>
        <d v="2020-06-01T03:43:36"/>
        <d v="2020-06-01T03:59:37"/>
        <d v="2020-06-01T04:24:49"/>
        <d v="2020-06-01T04:33:16"/>
        <d v="2020-06-01T04:38:49"/>
        <d v="2020-06-01T04:39:53"/>
        <d v="2020-06-01T04:40:18"/>
        <d v="2020-06-01T04:55:19"/>
        <d v="2020-06-01T05:02:37"/>
        <d v="2020-06-01T05:02:57"/>
        <d v="2020-06-01T05:16:12"/>
        <d v="2020-06-01T05:39:25"/>
        <d v="2020-06-01T05:46:02"/>
        <d v="2020-06-01T05:49:12"/>
        <d v="2020-06-01T05:53:59"/>
        <d v="2020-06-01T06:00:25"/>
        <d v="2020-06-01T06:18:28"/>
        <d v="2020-06-01T06:19:18"/>
        <d v="2020-06-01T06:22:14"/>
        <d v="2020-06-01T06:34:30"/>
        <d v="2020-06-01T07:05:24"/>
        <d v="2020-06-01T07:36:09"/>
        <d v="2020-06-01T07:40:37"/>
        <d v="2020-06-01T07:41:54"/>
        <d v="2020-06-01T07:42:47"/>
        <d v="2020-06-01T08:07:56"/>
        <d v="2020-06-01T08:08:53"/>
        <d v="2020-06-01T08:18:27"/>
        <d v="2020-06-01T08:21:05"/>
        <d v="2020-06-01T08:40:01"/>
        <d v="2020-06-01T09:08:33"/>
        <d v="2020-06-01T09:36:56"/>
        <d v="2020-06-01T09:40:32"/>
        <d v="2020-06-01T09:52:51"/>
        <d v="2020-06-01T10:22:25"/>
        <d v="2020-06-01T10:26:59"/>
        <d v="2020-06-01T10:27:41"/>
        <d v="2020-06-01T10:54:52"/>
        <d v="2020-06-01T11:11:01"/>
        <d v="2020-06-01T11:24:35"/>
        <d v="2020-06-01T11:35:48"/>
        <d v="2020-06-01T11:46:13"/>
        <d v="2020-06-01T12:02:37"/>
        <d v="2020-06-01T12:03:45"/>
        <d v="2020-06-01T12:08:43"/>
        <d v="2020-06-01T12:25:09"/>
        <d v="2020-06-01T13:29:41"/>
        <d v="2020-06-01T13:31:58"/>
        <d v="2020-06-01T13:45:57"/>
        <d v="2020-06-01T14:01:57"/>
        <d v="2020-06-01T14:08:48"/>
        <d v="2020-06-01T14:12:05"/>
        <d v="2020-06-01T14:14:48"/>
        <d v="2020-06-01T14:19:02"/>
        <d v="2020-06-01T14:23:28"/>
        <d v="2020-06-01T14:38:27"/>
        <d v="2020-06-01T14:39:55"/>
        <d v="2020-06-01T14:49:06"/>
        <d v="2020-06-01T15:04:31"/>
        <d v="2020-06-01T15:20:28"/>
        <d v="2020-06-01T15:22:13"/>
        <d v="2020-06-01T15:35:25"/>
        <d v="2020-06-01T15:46:36"/>
        <d v="2020-06-01T15:52:54"/>
        <d v="2020-06-01T16:37:54"/>
        <d v="2020-06-01T16:41:42"/>
        <d v="2020-06-01T16:48:03"/>
        <d v="2020-06-01T16:56:13"/>
        <d v="2020-06-01T16:59:00"/>
        <d v="2020-06-01T17:04:23"/>
        <d v="2020-06-01T17:15:33"/>
        <d v="2020-06-01T17:23:44"/>
        <d v="2020-06-01T17:24:57"/>
        <d v="2020-06-01T17:26:31"/>
        <d v="2020-06-01T17:28:05"/>
        <d v="2020-06-01T17:39:33"/>
        <d v="2020-06-01T17:47:14"/>
        <d v="2020-06-01T17:50:56"/>
        <d v="2020-06-01T17:57:49"/>
        <d v="2020-06-01T17:57:53"/>
        <d v="2020-06-01T18:20:15"/>
        <d v="2020-06-01T18:42:58"/>
        <d v="2020-06-01T19:07:45"/>
        <d v="2020-06-01T19:37:15"/>
        <d v="2020-06-01T19:58:17"/>
        <d v="2020-06-01T20:02:27"/>
        <d v="2020-06-01T20:15:46"/>
        <d v="2020-06-01T20:51:55"/>
        <d v="2020-06-01T21:01:04"/>
        <d v="2020-06-01T21:05:41"/>
        <d v="2020-06-01T21:48:27"/>
        <d v="2020-06-01T21:57:14"/>
        <d v="2020-06-01T22:01:04"/>
        <d v="2020-06-01T22:22:16"/>
        <d v="2020-06-01T22:23:07"/>
        <d v="2020-06-01T22:26:51"/>
        <d v="2020-06-01T22:32:48"/>
        <d v="2020-06-01T22:43:37"/>
        <d v="2020-06-01T22:58:40"/>
        <d v="2020-06-01T23:11:12"/>
        <d v="2020-06-01T23:12:59"/>
        <d v="2020-06-01T23:40:10"/>
        <d v="2020-06-01T23:43:00"/>
        <d v="2020-06-01T23:44:13"/>
        <d v="2020-06-02T00:20:40"/>
        <d v="2020-06-02T01:55:02"/>
        <d v="2020-06-02T01:58:47"/>
        <d v="2020-06-02T02:00:25"/>
        <d v="2020-06-02T02:33:59"/>
        <d v="2020-06-02T02:59:48"/>
        <d v="2020-06-02T03:08:10"/>
        <d v="2020-06-02T03:31:00"/>
        <d v="2020-06-02T03:32:04"/>
        <d v="2020-06-02T03:47:41"/>
        <d v="2020-06-02T04:15:18"/>
        <d v="2020-06-02T04:34:55"/>
        <d v="2020-06-02T04:47:41"/>
        <d v="2020-06-02T04:53:34"/>
        <d v="2020-06-02T05:06:06"/>
        <d v="2020-06-02T05:18:11"/>
        <d v="2020-06-02T05:24:09"/>
        <d v="2020-06-02T05:46:11"/>
        <d v="2020-06-02T05:48:23"/>
        <d v="2020-06-02T05:52:15"/>
        <d v="2020-06-02T06:27:13"/>
        <d v="2020-06-02T06:27:29"/>
        <d v="2020-06-02T06:33:07"/>
        <d v="2020-06-02T06:37:44"/>
        <d v="2020-06-02T06:38:06"/>
        <d v="2020-06-02T06:47:20"/>
        <d v="2020-06-02T07:41:13"/>
        <d v="2020-06-02T07:43:41"/>
        <d v="2020-06-02T07:54:49"/>
        <d v="2020-06-02T07:56:12"/>
        <d v="2020-06-02T08:18:56"/>
        <d v="2020-06-02T08:28:10"/>
        <d v="2020-06-02T08:36:30"/>
        <d v="2020-06-02T08:40:46"/>
        <d v="2020-06-02T08:44:22"/>
        <d v="2020-06-02T08:48:41"/>
        <d v="2020-06-02T08:53:13"/>
        <d v="2020-06-02T09:28:44"/>
        <d v="2020-06-02T09:44:15"/>
        <d v="2020-06-02T09:46:15"/>
        <d v="2020-06-02T09:51:15"/>
        <d v="2020-06-02T09:54:07"/>
        <d v="2020-06-02T10:07:48"/>
        <d v="2020-06-02T10:08:31"/>
        <d v="2020-06-02T10:13:31"/>
        <d v="2020-06-02T10:22:29"/>
        <d v="2020-06-02T10:22:57"/>
        <d v="2020-06-02T10:28:28"/>
        <d v="2020-06-02T10:55:05"/>
        <d v="2020-06-02T11:01:26"/>
        <d v="2020-06-02T11:07:27"/>
        <d v="2020-06-02T12:13:31"/>
        <d v="2020-06-02T12:21:17"/>
        <d v="2020-06-02T12:46:21"/>
        <d v="2020-06-02T13:04:27"/>
        <d v="2020-06-02T13:16:24"/>
        <d v="2020-06-02T13:29:59"/>
        <d v="2020-06-02T13:35:29"/>
        <d v="2020-06-02T13:50:17"/>
        <d v="2020-06-02T13:52:02"/>
        <d v="2020-06-02T14:14:23"/>
        <d v="2020-06-02T14:15:39"/>
        <d v="2020-06-02T14:15:56"/>
        <d v="2020-06-02T14:45:13"/>
        <d v="2020-06-02T14:57:35"/>
        <d v="2020-06-02T15:09:34"/>
        <d v="2020-06-02T15:17:12"/>
        <d v="2020-06-02T15:17:33"/>
        <d v="2020-06-02T15:33:40"/>
        <d v="2020-06-02T15:34:06"/>
        <d v="2020-06-02T15:52:12"/>
        <d v="2020-06-02T16:12:18"/>
        <d v="2020-06-02T17:01:22"/>
        <d v="2020-06-02T17:06:16"/>
        <d v="2020-06-02T17:40:32"/>
        <d v="2020-06-02T17:43:31"/>
        <d v="2020-06-02T18:13:11"/>
        <d v="2020-06-02T18:19:29"/>
        <d v="2020-06-02T18:20:12"/>
        <d v="2020-06-02T18:29:26"/>
        <d v="2020-06-02T18:45:13"/>
        <d v="2020-06-02T19:10:34"/>
        <d v="2020-06-02T19:48:55"/>
        <d v="2020-06-02T20:39:17"/>
        <d v="2020-06-02T20:43:07"/>
        <d v="2020-06-02T20:46:12"/>
        <d v="2020-06-02T21:06:23"/>
        <d v="2020-06-02T21:17:30"/>
        <d v="2020-06-02T21:23:46"/>
        <d v="2020-06-02T21:25:33"/>
        <d v="2020-06-02T21:25:55"/>
        <d v="2020-06-02T21:58:14"/>
        <d v="2020-06-02T22:59:31"/>
        <d v="2020-06-02T23:01:16"/>
        <d v="2020-06-02T23:08:34"/>
        <d v="2020-06-02T23:24:21"/>
        <d v="2020-06-02T23:26:15"/>
        <d v="2020-06-02T23:27:52"/>
        <d v="2020-06-02T23:39:46"/>
        <d v="2020-06-02T23:56:43"/>
        <d v="2020-06-03T00:13:34"/>
        <d v="2020-06-03T00:35:43"/>
        <d v="2020-06-03T00:36:14"/>
        <d v="2020-06-03T00:44:35"/>
        <d v="2020-06-03T01:01:07"/>
        <d v="2020-06-03T01:11:59"/>
        <d v="2020-06-03T01:56:15"/>
        <d v="2020-06-03T01:58:26"/>
        <d v="2020-06-03T02:01:23"/>
        <d v="2020-06-03T02:09:41"/>
        <d v="2020-06-03T02:24:22"/>
        <d v="2020-06-03T02:25:49"/>
        <d v="2020-06-03T02:28:02"/>
        <d v="2020-06-03T02:32:38"/>
        <d v="2020-06-03T02:36:14"/>
        <d v="2020-06-03T02:43:21"/>
        <d v="2020-06-03T03:01:43"/>
        <d v="2020-06-03T03:03:25"/>
        <d v="2020-06-03T03:12:40"/>
        <d v="2020-06-03T03:35:29"/>
        <d v="2020-06-03T03:41:48"/>
        <d v="2020-06-03T04:01:10"/>
        <d v="2020-06-03T04:20:20"/>
        <d v="2020-06-03T04:25:49"/>
        <d v="2020-06-03T04:46:43"/>
        <d v="2020-06-03T04:47:00"/>
        <d v="2020-06-03T04:47:02"/>
        <d v="2020-06-03T05:13:03"/>
        <d v="2020-06-03T05:20:45"/>
        <d v="2020-06-03T05:23:32"/>
        <d v="2020-06-03T05:29:12"/>
        <d v="2020-06-03T05:41:28"/>
        <d v="2020-06-03T05:55:36"/>
        <d v="2020-06-03T06:29:27"/>
        <d v="2020-06-03T06:36:52"/>
        <d v="2020-06-03T06:46:16"/>
        <d v="2020-06-03T06:58:07"/>
        <d v="2020-06-03T07:03:39"/>
        <d v="2020-06-03T07:10:38"/>
        <d v="2020-06-03T07:16:48"/>
        <d v="2020-06-03T07:24:34"/>
        <d v="2020-06-03T07:24:50"/>
        <d v="2020-06-03T08:12:39"/>
        <d v="2020-06-03T08:24:01"/>
        <d v="2020-06-03T08:28:24"/>
        <d v="2020-06-03T08:55:05"/>
        <d v="2020-06-03T09:16:22"/>
        <d v="2020-06-03T09:17:44"/>
        <d v="2020-06-03T09:29:23"/>
        <d v="2020-06-03T09:33:11"/>
        <d v="2020-06-03T09:38:19"/>
        <d v="2020-06-03T09:48:38"/>
        <d v="2020-06-03T09:49:19"/>
        <d v="2020-06-03T09:50:04"/>
        <d v="2020-06-03T09:57:14"/>
        <d v="2020-06-03T10:02:33"/>
        <d v="2020-06-03T10:09:03"/>
        <d v="2020-06-03T10:21:59"/>
        <d v="2020-06-03T10:45:18"/>
        <d v="2020-06-03T10:49:10"/>
        <d v="2020-06-03T11:00:11"/>
        <d v="2020-06-03T11:17:18"/>
        <d v="2020-06-03T11:43:42"/>
        <d v="2020-06-03T11:44:07"/>
        <d v="2020-06-03T11:50:18"/>
        <d v="2020-06-03T12:07:57"/>
        <d v="2020-06-03T12:14:17"/>
        <d v="2020-06-03T12:14:54"/>
        <d v="2020-06-03T12:24:34"/>
        <d v="2020-06-03T12:26:35"/>
        <d v="2020-06-03T12:33:51"/>
        <d v="2020-06-03T12:46:01"/>
        <d v="2020-06-03T13:37:01"/>
        <d v="2020-06-03T13:42:55"/>
        <d v="2020-06-03T13:45:14"/>
        <d v="2020-06-03T13:47:40"/>
        <d v="2020-06-03T13:48:22"/>
        <d v="2020-06-03T13:50:40"/>
        <d v="2020-06-03T14:00:37"/>
        <d v="2020-06-03T14:07:17"/>
        <d v="2020-06-03T14:20:31"/>
        <d v="2020-06-03T14:38:31"/>
        <d v="2020-06-03T14:42:27"/>
        <d v="2020-06-03T14:47:09"/>
        <d v="2020-06-03T15:12:50"/>
        <d v="2020-06-03T15:15:12"/>
        <d v="2020-06-03T15:29:20"/>
        <d v="2020-06-03T15:30:33"/>
        <d v="2020-06-03T15:34:31"/>
        <d v="2020-06-03T15:42:49"/>
        <d v="2020-06-03T15:58:56"/>
        <d v="2020-06-03T16:24:48"/>
        <d v="2020-06-03T16:46:05"/>
        <d v="2020-06-03T16:51:14"/>
        <d v="2020-06-03T17:06:22"/>
        <d v="2020-06-03T17:38:06"/>
        <d v="2020-06-03T17:38:26"/>
        <d v="2020-06-03T17:48:12"/>
        <d v="2020-06-03T17:48:28"/>
        <d v="2020-06-03T17:55:41"/>
        <d v="2020-06-03T17:56:27"/>
        <d v="2020-06-03T18:25:56"/>
        <d v="2020-06-03T18:33:15"/>
        <d v="2020-06-03T18:38:29"/>
        <d v="2020-06-03T18:39:25"/>
        <d v="2020-06-03T18:44:43"/>
        <d v="2020-06-03T19:09:50"/>
        <d v="2020-06-03T19:58:05"/>
        <d v="2020-06-03T20:14:52"/>
        <d v="2020-06-03T20:20:39"/>
        <d v="2020-06-03T20:34:19"/>
        <d v="2020-06-03T21:10:19"/>
        <d v="2020-06-03T21:45:54"/>
        <d v="2020-06-03T22:12:33"/>
        <d v="2020-06-03T22:15:45"/>
        <d v="2020-06-03T22:27:42"/>
        <d v="2020-06-03T22:45:29"/>
        <d v="2020-06-03T22:54:28"/>
        <d v="2020-06-03T22:57:58"/>
        <d v="2020-06-03T23:16:49"/>
        <d v="2020-06-03T23:22:45"/>
        <d v="2020-06-03T23:23:22"/>
        <d v="2020-06-03T23:31:25"/>
        <d v="2020-06-03T23:51:28"/>
        <d v="2020-06-04T00:09:09"/>
        <d v="2020-06-04T00:24:59"/>
        <d v="2020-06-04T00:51:38"/>
        <d v="2020-06-04T01:02:12"/>
        <d v="2020-06-04T01:03:24"/>
        <d v="2020-06-04T01:08:32"/>
        <d v="2020-06-04T01:19:24"/>
        <d v="2020-06-04T01:43:43"/>
        <d v="2020-06-04T01:47:29"/>
        <d v="2020-06-04T02:54:38"/>
        <d v="2020-06-04T02:59:00"/>
        <d v="2020-06-04T03:01:01"/>
        <d v="2020-06-04T03:12:42"/>
        <d v="2020-06-04T03:20:40"/>
        <d v="2020-06-04T03:31:28"/>
        <d v="2020-06-04T03:32:54"/>
        <d v="2020-06-04T03:45:25"/>
        <d v="2020-06-04T03:46:30"/>
        <d v="2020-06-04T04:05:38"/>
        <d v="2020-06-04T04:18:28"/>
        <d v="2020-06-04T04:22:48"/>
        <d v="2020-06-04T04:35:00"/>
        <d v="2020-06-04T04:41:12"/>
        <d v="2020-06-04T04:49:33"/>
        <d v="2020-06-04T04:51:42"/>
        <d v="2020-06-04T04:57:17"/>
        <d v="2020-06-04T05:05:58"/>
        <d v="2020-06-04T05:10:09"/>
        <d v="2020-06-04T05:12:12"/>
        <d v="2020-06-04T05:18:46"/>
        <d v="2020-06-04T05:22:48"/>
        <d v="2020-06-04T05:29:39"/>
        <d v="2020-06-04T05:50:18"/>
        <d v="2020-06-04T05:54:25"/>
        <d v="2020-06-04T05:55:39"/>
        <d v="2020-06-04T05:58:29"/>
        <d v="2020-06-04T06:09:33"/>
        <d v="2020-06-04T06:13:20"/>
        <d v="2020-06-04T06:14:32"/>
        <d v="2020-06-04T06:19:50"/>
        <d v="2020-06-04T06:43:45"/>
        <d v="2020-06-04T06:54:33"/>
        <d v="2020-06-04T06:54:58"/>
        <d v="2020-06-04T06:55:08"/>
        <d v="2020-06-04T07:02:27"/>
        <d v="2020-06-04T07:14:56"/>
        <d v="2020-06-04T07:31:43"/>
        <d v="2020-06-04T07:34:09"/>
        <d v="2020-06-04T08:02:04"/>
        <d v="2020-06-04T08:07:43"/>
        <d v="2020-06-04T08:22:51"/>
        <d v="2020-06-04T08:25:12"/>
        <d v="2020-06-04T08:27:25"/>
        <d v="2020-06-04T08:34:24"/>
        <d v="2020-06-04T08:42:06"/>
        <d v="2020-06-04T08:43:15"/>
        <d v="2020-06-04T08:43:25"/>
        <d v="2020-06-04T08:59:27"/>
        <d v="2020-06-04T09:05:50"/>
        <d v="2020-06-04T09:21:24"/>
        <d v="2020-06-04T09:25:04"/>
        <d v="2020-06-04T09:29:50"/>
        <d v="2020-06-04T09:30:09"/>
        <d v="2020-06-04T09:40:23"/>
        <d v="2020-06-04T09:47:33"/>
        <d v="2020-06-04T10:20:51"/>
        <d v="2020-06-04T10:27:38"/>
        <d v="2020-06-04T10:34:24"/>
        <d v="2020-06-04T10:34:31"/>
        <d v="2020-06-04T10:36:57"/>
        <d v="2020-06-04T10:40:40"/>
        <d v="2020-06-04T10:41:00"/>
        <d v="2020-06-04T10:53:42"/>
        <d v="2020-06-04T11:02:18"/>
        <d v="2020-06-04T11:13:41"/>
        <d v="2020-06-04T11:19:10"/>
        <d v="2020-06-04T11:21:17"/>
        <d v="2020-06-04T11:24:07"/>
        <d v="2020-06-04T11:30:24"/>
        <d v="2020-06-04T11:32:51"/>
        <d v="2020-06-04T12:06:46"/>
        <d v="2020-06-04T12:22:42"/>
        <d v="2020-06-04T12:23:08"/>
        <d v="2020-06-04T12:54:46"/>
        <d v="2020-06-04T14:08:43"/>
        <d v="2020-06-04T14:18:29"/>
        <d v="2020-06-04T14:39:03"/>
        <d v="2020-06-04T14:53:49"/>
        <d v="2020-06-04T14:58:33"/>
        <d v="2020-06-04T14:59:49"/>
        <d v="2020-06-04T15:11:07"/>
        <d v="2020-06-04T15:11:16"/>
        <d v="2020-06-04T16:05:13"/>
        <d v="2020-06-04T16:12:15"/>
        <d v="2020-06-04T16:18:00"/>
        <d v="2020-06-04T16:57:11"/>
        <d v="2020-06-04T17:01:32"/>
        <d v="2020-06-04T17:10:46"/>
        <d v="2020-06-04T17:30:38"/>
        <d v="2020-06-04T17:39:03"/>
        <d v="2020-06-04T17:46:53"/>
        <d v="2020-06-04T17:49:34"/>
        <d v="2020-06-04T17:49:45"/>
        <d v="2020-06-04T17:50:55"/>
        <d v="2020-06-04T17:59:20"/>
        <d v="2020-06-04T17:59:30"/>
        <d v="2020-06-04T17:59:35"/>
        <d v="2020-06-04T18:01:52"/>
        <d v="2020-06-04T18:29:40"/>
        <d v="2020-06-04T18:31:35"/>
        <d v="2020-06-04T19:10:35"/>
        <d v="2020-06-04T19:19:26"/>
        <d v="2020-06-04T19:29:30"/>
        <d v="2020-06-04T20:05:52"/>
        <d v="2020-06-04T20:42:12"/>
        <d v="2020-06-04T20:52:04"/>
        <d v="2020-06-04T21:08:28"/>
        <d v="2020-06-04T21:08:30"/>
        <d v="2020-06-04T21:09:42"/>
        <d v="2020-06-04T21:38:43"/>
        <d v="2020-06-04T22:08:36"/>
        <d v="2020-06-04T22:18:10"/>
        <d v="2020-06-04T22:20:59"/>
        <d v="2020-06-04T23:04:45"/>
        <d v="2020-06-04T23:33:51"/>
        <d v="2020-06-04T23:48:28"/>
        <d v="2020-06-04T23:49:52"/>
        <d v="2020-06-05T00:01:29"/>
        <d v="2020-06-05T00:28:11"/>
        <d v="2020-06-05T00:37:54"/>
        <d v="2020-06-05T00:45:47"/>
        <d v="2020-06-05T00:48:13"/>
        <d v="2020-06-05T00:49:50"/>
        <d v="2020-06-05T01:06:13"/>
        <d v="2020-06-05T01:18:17"/>
        <d v="2020-06-05T01:19:11"/>
        <d v="2020-06-05T01:26:03"/>
        <d v="2020-06-05T02:09:41"/>
        <d v="2020-06-05T02:10:59"/>
        <d v="2020-06-05T02:21:38"/>
        <d v="2020-06-05T02:45:40"/>
        <d v="2020-06-05T02:46:41"/>
        <d v="2020-06-05T02:49:25"/>
        <d v="2020-06-05T03:20:32"/>
        <d v="2020-06-05T03:30:28"/>
        <d v="2020-06-05T03:30:36"/>
        <d v="2020-06-05T04:00:06"/>
        <d v="2020-06-05T04:02:58"/>
        <d v="2020-06-05T04:20:32"/>
        <d v="2020-06-05T04:42:11"/>
        <d v="2020-06-05T04:46:01"/>
        <d v="2020-06-05T04:49:15"/>
        <d v="2020-06-05T04:57:04"/>
        <d v="2020-06-05T05:21:56"/>
        <d v="2020-06-05T05:22:19"/>
        <d v="2020-06-05T05:22:32"/>
        <d v="2020-06-05T05:39:54"/>
        <d v="2020-06-05T05:43:23"/>
        <d v="2020-06-05T05:58:17"/>
        <d v="2020-06-05T06:01:14"/>
        <d v="2020-06-05T06:01:51"/>
        <d v="2020-06-05T06:03:25"/>
        <d v="2020-06-05T06:15:29"/>
        <d v="2020-06-05T06:19:34"/>
        <d v="2020-06-05T06:26:17"/>
        <d v="2020-06-05T06:58:10"/>
        <d v="2020-06-05T07:06:31"/>
        <d v="2020-06-05T07:30:18"/>
        <d v="2020-06-05T07:45:31"/>
        <d v="2020-06-05T07:47:49"/>
        <d v="2020-06-05T07:49:58"/>
        <d v="2020-06-05T07:58:36"/>
        <d v="2020-06-05T08:05:32"/>
        <d v="2020-06-05T08:11:10"/>
        <d v="2020-06-05T08:18:08"/>
        <d v="2020-06-05T08:31:03"/>
        <d v="2020-06-05T08:49:35"/>
        <d v="2020-06-05T08:57:19"/>
        <d v="2020-06-05T08:57:56"/>
        <d v="2020-06-05T09:02:49"/>
        <d v="2020-06-05T09:12:57"/>
        <d v="2020-06-05T09:24:04"/>
        <d v="2020-06-05T10:24:34"/>
        <d v="2020-06-05T10:32:24"/>
        <d v="2020-06-05T10:37:16"/>
        <d v="2020-06-05T11:05:45"/>
        <d v="2020-06-05T11:09:09"/>
        <d v="2020-06-05T11:10:05"/>
        <d v="2020-06-05T11:18:23"/>
        <d v="2020-06-05T11:25:50"/>
        <d v="2020-06-05T11:35:10"/>
        <d v="2020-06-05T11:37:49"/>
        <d v="2020-06-05T11:41:56"/>
        <d v="2020-06-05T11:44:33"/>
        <d v="2020-06-05T11:55:37"/>
        <d v="2020-06-05T11:56:03"/>
        <d v="2020-06-05T12:03:09"/>
        <d v="2020-06-05T12:12:52"/>
        <d v="2020-06-05T12:38:49"/>
        <d v="2020-06-05T12:49:30"/>
        <d v="2020-06-05T12:59:04"/>
        <d v="2020-06-05T13:00:50"/>
        <d v="2020-06-05T13:17:57"/>
        <d v="2020-06-05T13:20:47"/>
        <d v="2020-06-05T13:20:54"/>
        <d v="2020-06-05T13:47:59"/>
        <d v="2020-06-05T14:27:59"/>
        <d v="2020-06-05T14:34:03"/>
        <d v="2020-06-05T14:48:00"/>
        <d v="2020-06-05T14:58:31"/>
        <d v="2020-06-05T15:03:34"/>
        <d v="2020-06-05T15:06:12"/>
        <d v="2020-06-05T15:19:04"/>
        <d v="2020-06-05T15:21:04"/>
        <d v="2020-06-05T15:26:05"/>
        <d v="2020-06-05T15:51:17"/>
        <d v="2020-06-05T16:17:18"/>
        <d v="2020-06-05T16:19:29"/>
        <d v="2020-06-05T16:22:37"/>
        <d v="2020-06-05T16:38:29"/>
        <d v="2020-06-05T16:46:30"/>
        <d v="2020-06-05T16:49:07"/>
        <d v="2020-06-05T16:57:12"/>
        <d v="2020-06-05T17:02:58"/>
        <d v="2020-06-05T17:30:30"/>
        <d v="2020-06-05T17:35:47"/>
        <d v="2020-06-05T17:53:24"/>
        <d v="2020-06-05T18:16:12"/>
        <d v="2020-06-05T18:45:16"/>
        <d v="2020-06-05T19:09:13"/>
        <d v="2020-06-05T19:52:51"/>
        <d v="2020-06-05T19:58:57"/>
        <d v="2020-06-05T20:00:56"/>
        <d v="2020-06-05T20:12:49"/>
        <d v="2020-06-05T20:23:28"/>
        <d v="2020-06-05T20:57:08"/>
        <d v="2020-06-05T20:58:17"/>
        <d v="2020-06-05T21:15:28"/>
        <d v="2020-06-05T21:36:47"/>
        <d v="2020-06-05T21:41:56"/>
        <d v="2020-06-05T21:45:51"/>
        <d v="2020-06-05T21:54:26"/>
        <d v="2020-06-05T21:54:54"/>
        <d v="2020-06-05T22:08:49"/>
        <d v="2020-06-05T22:14:48"/>
        <d v="2020-06-05T22:30:50"/>
        <d v="2020-06-05T22:40:26"/>
        <d v="2020-06-05T22:41:52"/>
        <d v="2020-06-05T22:57:03"/>
        <d v="2020-06-05T23:06:19"/>
        <d v="2020-06-05T23:11:05"/>
        <d v="2020-06-05T23:14:34"/>
        <d v="2020-06-05T23:15:21"/>
        <d v="2020-06-05T23:20:05"/>
        <d v="2020-06-05T23:21:15"/>
        <d v="2020-06-05T23:29:55"/>
        <d v="2020-06-05T23:37:43"/>
        <d v="2020-06-05T23:39:54"/>
        <d v="2020-06-05T23:52:38"/>
        <d v="2020-06-05T23:52:57"/>
        <d v="2020-06-06T00:12:37"/>
        <d v="2020-06-06T00:19:11"/>
        <d v="2020-06-06T00:19:39"/>
        <d v="2020-06-06T00:21:34"/>
        <d v="2020-06-06T00:30:57"/>
        <d v="2020-06-06T00:31:32"/>
        <d v="2020-06-06T00:32:12"/>
        <d v="2020-06-06T00:56:25"/>
        <d v="2020-06-06T01:00:20"/>
        <d v="2020-06-06T01:03:40"/>
        <d v="2020-06-06T01:11:50"/>
        <d v="2020-06-06T01:29:34"/>
        <d v="2020-06-06T01:43:26"/>
        <d v="2020-06-06T01:56:03"/>
        <d v="2020-06-06T01:58:24"/>
        <d v="2020-06-06T02:07:18"/>
        <d v="2020-06-06T02:07:22"/>
        <d v="2020-06-06T02:13:06"/>
        <d v="2020-06-06T02:13:47"/>
        <d v="2020-06-06T02:16:21"/>
        <d v="2020-06-06T02:17:34"/>
        <d v="2020-06-06T02:19:07"/>
        <d v="2020-06-06T02:23:32"/>
        <d v="2020-06-06T02:26:31"/>
        <d v="2020-06-06T02:26:41"/>
        <d v="2020-06-06T02:41:43"/>
        <d v="2020-06-06T02:49:29"/>
        <d v="2020-06-06T03:13:01"/>
        <d v="2020-06-06T03:29:12"/>
        <d v="2020-06-06T04:20:10"/>
        <d v="2020-06-06T04:49:07"/>
        <d v="2020-06-06T05:01:36"/>
        <d v="2020-06-06T05:05:07"/>
        <d v="2020-06-06T05:05:22"/>
        <d v="2020-06-06T05:46:44"/>
        <d v="2020-06-06T06:07:22"/>
        <d v="2020-06-06T06:08:58"/>
        <d v="2020-06-06T06:17:24"/>
        <d v="2020-06-06T06:59:02"/>
        <d v="2020-06-06T06:59:09"/>
        <d v="2020-06-06T07:01:06"/>
        <d v="2020-06-06T07:01:09"/>
        <d v="2020-06-06T07:07:52"/>
        <d v="2020-06-06T07:20:51"/>
        <d v="2020-06-06T07:28:26"/>
        <d v="2020-06-06T07:41:58"/>
        <d v="2020-06-06T07:47:33"/>
        <d v="2020-06-06T07:57:20"/>
        <d v="2020-06-06T08:24:34"/>
        <d v="2020-06-06T08:25:48"/>
        <d v="2020-06-06T08:36:55"/>
        <d v="2020-06-06T09:20:39"/>
        <d v="2020-06-06T09:31:13"/>
        <d v="2020-06-06T09:43:12"/>
        <d v="2020-06-06T09:46:35"/>
        <d v="2020-06-06T09:51:23"/>
        <d v="2020-06-06T10:00:14"/>
        <d v="2020-06-06T10:31:59"/>
        <d v="2020-06-06T11:06:01"/>
        <d v="2020-06-06T11:16:57"/>
        <d v="2020-06-06T11:21:15"/>
        <d v="2020-06-06T11:21:34"/>
        <d v="2020-06-06T11:27:14"/>
        <d v="2020-06-06T11:44:34"/>
        <d v="2020-06-06T11:49:27"/>
        <d v="2020-06-06T11:50:44"/>
        <d v="2020-06-06T11:52:24"/>
        <d v="2020-06-06T11:53:54"/>
        <d v="2020-06-06T12:00:35"/>
        <d v="2020-06-06T12:13:49"/>
        <d v="2020-06-06T12:31:26"/>
        <d v="2020-06-06T12:37:44"/>
        <d v="2020-06-06T12:46:26"/>
        <d v="2020-06-06T13:02:30"/>
        <d v="2020-06-06T13:07:04"/>
        <d v="2020-06-06T13:22:10"/>
        <d v="2020-06-06T13:28:46"/>
        <d v="2020-06-06T13:44:43"/>
        <d v="2020-06-06T13:48:27"/>
        <d v="2020-06-06T13:48:43"/>
        <d v="2020-06-06T14:00:12"/>
        <d v="2020-06-06T14:15:40"/>
        <d v="2020-06-06T14:42:17"/>
        <d v="2020-06-06T15:36:56"/>
        <d v="2020-06-06T15:56:12"/>
        <d v="2020-06-06T16:28:13"/>
        <d v="2020-06-06T16:30:05"/>
        <d v="2020-06-06T16:36:18"/>
        <d v="2020-06-06T16:42:00"/>
        <d v="2020-06-06T16:58:39"/>
        <d v="2020-06-06T17:02:15"/>
        <d v="2020-06-06T17:08:06"/>
        <d v="2020-06-06T17:26:37"/>
        <d v="2020-06-06T17:47:34"/>
        <d v="2020-06-06T17:52:50"/>
        <d v="2020-06-06T18:23:26"/>
        <d v="2020-06-06T18:26:31"/>
        <d v="2020-06-06T18:41:33"/>
        <d v="2020-06-06T18:52:26"/>
        <d v="2020-06-06T19:03:16"/>
        <d v="2020-06-06T19:34:47"/>
        <d v="2020-06-06T19:37:51"/>
        <d v="2020-06-06T20:01:34"/>
        <d v="2020-06-06T20:11:27"/>
        <d v="2020-06-06T20:24:42"/>
        <d v="2020-06-06T20:35:51"/>
        <d v="2020-06-06T20:41:08"/>
        <d v="2020-06-06T20:44:22"/>
        <d v="2020-06-06T20:48:04"/>
        <d v="2020-06-06T21:19:19"/>
        <d v="2020-06-06T21:21:24"/>
        <d v="2020-06-06T21:48:04"/>
        <d v="2020-06-06T21:48:05"/>
        <d v="2020-06-06T22:10:11"/>
        <d v="2020-06-06T22:21:40"/>
        <d v="2020-06-06T22:45:38"/>
        <d v="2020-06-06T22:46:59"/>
        <d v="2020-06-06T22:55:49"/>
        <d v="2020-06-06T22:57:41"/>
        <d v="2020-06-06T22:58:02"/>
        <d v="2020-06-06T22:58:34"/>
        <d v="2020-06-06T23:05:43"/>
        <d v="2020-06-06T23:14:53"/>
        <d v="2020-06-06T23:24:25"/>
        <d v="2020-06-07T00:25:27"/>
        <d v="2020-06-07T00:52:01"/>
        <d v="2020-06-07T01:48:49"/>
        <d v="2020-06-07T02:09:33"/>
        <d v="2020-06-07T02:19:34"/>
        <d v="2020-06-07T02:38:17"/>
        <d v="2020-06-07T02:50:19"/>
        <d v="2020-06-07T03:10:51"/>
        <d v="2020-06-07T03:15:26"/>
        <d v="2020-06-07T03:38:26"/>
        <d v="2020-06-07T03:44:54"/>
        <d v="2020-06-07T03:47:14"/>
        <d v="2020-06-07T03:56:28"/>
        <d v="2020-06-07T04:01:16"/>
        <d v="2020-06-07T04:10:51"/>
        <d v="2020-06-07T04:12:46"/>
        <d v="2020-06-07T04:42:12"/>
        <d v="2020-06-07T05:12:28"/>
        <d v="2020-06-07T05:21:20"/>
        <d v="2020-06-07T05:57:02"/>
        <d v="2020-06-07T06:10:19"/>
        <d v="2020-06-07T06:11:29"/>
        <d v="2020-06-07T06:16:03"/>
        <d v="2020-06-07T06:38:26"/>
        <d v="2020-06-07T07:04:07"/>
        <d v="2020-06-07T07:08:11"/>
        <d v="2020-06-07T07:12:23"/>
        <d v="2020-06-07T07:20:24"/>
        <d v="2020-06-07T08:07:24"/>
        <d v="2020-06-07T08:20:50"/>
        <d v="2020-06-07T08:24:52"/>
        <d v="2020-06-07T08:44:08"/>
        <d v="2020-06-07T09:00:13"/>
        <d v="2020-06-07T09:10:01"/>
        <d v="2020-06-07T09:20:12"/>
        <d v="2020-06-07T09:48:42"/>
        <d v="2020-06-07T09:57:47"/>
        <d v="2020-06-07T10:05:46"/>
        <d v="2020-06-07T10:27:14"/>
        <d v="2020-06-07T10:28:51"/>
        <d v="2020-06-07T10:57:18"/>
        <d v="2020-06-07T11:02:35"/>
        <d v="2020-06-07T11:14:20"/>
        <d v="2020-06-07T11:29:39"/>
        <d v="2020-06-07T11:34:31"/>
        <d v="2020-06-07T11:37:50"/>
        <d v="2020-06-07T11:52:52"/>
        <d v="2020-06-07T12:00:36"/>
        <d v="2020-06-07T12:01:33"/>
        <d v="2020-06-07T12:05:44"/>
        <d v="2020-06-07T12:08:07"/>
        <d v="2020-06-07T12:12:34"/>
        <d v="2020-06-07T12:38:15"/>
        <d v="2020-06-07T13:10:36"/>
        <d v="2020-06-07T13:12:45"/>
        <d v="2020-06-07T13:16:13"/>
        <d v="2020-06-07T13:24:14"/>
        <d v="2020-06-07T13:31:25"/>
        <d v="2020-06-07T13:41:11"/>
        <d v="2020-06-07T13:41:44"/>
        <d v="2020-06-07T14:01:50"/>
        <d v="2020-06-07T14:35:08"/>
        <d v="2020-06-07T14:46:21"/>
        <d v="2020-06-07T14:50:48"/>
        <d v="2020-06-07T14:58:34"/>
        <d v="2020-06-07T15:14:00"/>
        <d v="2020-06-07T15:31:15"/>
        <d v="2020-06-07T15:33:19"/>
        <d v="2020-06-07T16:11:21"/>
        <d v="2020-06-07T16:25:36"/>
        <d v="2020-06-07T16:27:04"/>
        <d v="2020-06-07T16:53:37"/>
        <d v="2020-06-07T16:55:52"/>
        <d v="2020-06-07T17:11:38"/>
        <d v="2020-06-07T17:12:44"/>
        <d v="2020-06-07T17:28:23"/>
        <d v="2020-06-07T17:35:08"/>
        <d v="2020-06-07T17:35:16"/>
        <d v="2020-06-07T17:41:55"/>
        <d v="2020-06-07T17:51:11"/>
        <d v="2020-06-07T17:57:04"/>
        <d v="2020-06-07T18:03:41"/>
        <d v="2020-06-07T18:33:38"/>
        <d v="2020-06-07T18:42:59"/>
        <d v="2020-06-07T18:50:23"/>
        <d v="2020-06-07T18:58:52"/>
        <d v="2020-06-07T19:05:57"/>
        <d v="2020-06-07T20:03:53"/>
        <d v="2020-06-07T20:09:15"/>
        <d v="2020-06-07T20:10:42"/>
        <d v="2020-06-07T21:03:32"/>
        <d v="2020-06-07T21:42:01"/>
        <d v="2020-06-07T22:21:30"/>
        <d v="2020-06-07T22:51:08"/>
        <d v="2020-06-07T22:54:34"/>
        <d v="2020-06-07T23:02:15"/>
        <d v="2020-06-07T23:04:18"/>
        <d v="2020-06-07T23:09:14"/>
        <d v="2020-06-07T23:33:36"/>
        <d v="2020-06-07T23:39:59"/>
        <d v="2020-06-07T23:46:27"/>
        <d v="2020-06-07T23:51:31"/>
        <d v="2020-06-08T00:13:23"/>
        <d v="2020-06-08T00:27:02"/>
        <d v="2020-06-08T00:41:07"/>
        <d v="2020-06-08T00:51:49"/>
        <d v="2020-06-08T00:58:31"/>
        <d v="2020-06-08T01:02:20"/>
        <d v="2020-06-08T01:09:57"/>
        <d v="2020-06-08T01:26:29"/>
        <d v="2020-06-08T01:36:20"/>
        <d v="2020-06-08T01:44:28"/>
        <d v="2020-06-08T02:06:12"/>
        <d v="2020-06-08T02:11:24"/>
        <d v="2020-06-08T02:21:04"/>
        <d v="2020-06-08T02:27:08"/>
        <d v="2020-06-08T02:33:57"/>
        <d v="2020-06-08T02:34:02"/>
        <d v="2020-06-08T02:42:34"/>
        <d v="2020-06-08T02:43:57"/>
        <d v="2020-06-08T02:48:22"/>
        <d v="2020-06-08T02:55:36"/>
        <d v="2020-06-08T03:00:10"/>
        <d v="2020-06-08T03:10:31"/>
        <d v="2020-06-08T03:12:19"/>
        <d v="2020-06-08T03:20:05"/>
        <d v="2020-06-08T03:25:15"/>
        <d v="2020-06-08T03:27:52"/>
        <d v="2020-06-08T03:48:38"/>
        <d v="2020-06-08T03:53:50"/>
        <d v="2020-06-08T04:04:00"/>
        <d v="2020-06-08T04:22:56"/>
        <d v="2020-06-08T04:41:14"/>
        <d v="2020-06-08T04:42:13"/>
        <d v="2020-06-08T04:53:50"/>
        <d v="2020-06-08T05:16:40"/>
        <d v="2020-06-08T05:19:30"/>
        <d v="2020-06-08T05:22:12"/>
        <d v="2020-06-08T05:25:05"/>
        <d v="2020-06-08T05:41:13"/>
        <d v="2020-06-08T05:43:41"/>
        <d v="2020-06-08T05:50:12"/>
        <d v="2020-06-08T05:51:44"/>
        <d v="2020-06-08T06:03:18"/>
        <d v="2020-06-08T06:03:42"/>
        <d v="2020-06-08T06:04:36"/>
        <d v="2020-06-08T06:22:15"/>
        <d v="2020-06-08T06:35:31"/>
        <d v="2020-06-08T06:39:01"/>
        <d v="2020-06-08T06:49:19"/>
        <d v="2020-06-08T06:53:31"/>
        <d v="2020-06-08T06:54:31"/>
        <d v="2020-06-08T06:54:51"/>
        <d v="2020-06-08T07:04:20"/>
        <d v="2020-06-08T07:05:11"/>
        <d v="2020-06-08T07:23:15"/>
        <d v="2020-06-08T07:26:19"/>
        <d v="2020-06-08T07:27:27"/>
        <d v="2020-06-08T07:31:32"/>
        <d v="2020-06-08T07:35:48"/>
        <d v="2020-06-08T07:45:49"/>
        <d v="2020-06-08T08:27:10"/>
        <d v="2020-06-08T08:56:04"/>
        <d v="2020-06-08T08:58:58"/>
        <d v="2020-06-08T08:59:36"/>
        <d v="2020-06-08T09:08:12"/>
        <d v="2020-06-08T09:11:46"/>
        <d v="2020-06-08T09:29:43"/>
        <d v="2020-06-08T09:33:17"/>
        <d v="2020-06-08T09:46:01"/>
        <d v="2020-06-08T09:48:39"/>
        <d v="2020-06-08T09:51:56"/>
        <d v="2020-06-08T10:02:23"/>
        <d v="2020-06-08T10:21:54"/>
        <d v="2020-06-08T10:31:19"/>
        <d v="2020-06-08T10:36:04"/>
        <d v="2020-06-08T10:58:39"/>
        <d v="2020-06-08T11:22:49"/>
        <d v="2020-06-08T11:32:20"/>
        <d v="2020-06-08T11:37:06"/>
        <d v="2020-06-08T11:41:03"/>
        <d v="2020-06-08T12:01:02"/>
        <d v="2020-06-08T12:42:30"/>
        <d v="2020-06-08T13:05:11"/>
        <d v="2020-06-08T13:36:17"/>
        <d v="2020-06-08T13:40:21"/>
        <d v="2020-06-08T13:42:33"/>
        <d v="2020-06-08T14:00:10"/>
        <d v="2020-06-08T14:13:42"/>
        <d v="2020-06-08T14:31:11"/>
        <d v="2020-06-08T14:35:00"/>
        <d v="2020-06-08T14:39:33"/>
        <d v="2020-06-08T14:41:59"/>
        <d v="2020-06-08T14:44:29"/>
        <d v="2020-06-08T14:52:08"/>
        <d v="2020-06-08T14:54:09"/>
        <d v="2020-06-08T14:54:40"/>
        <d v="2020-06-08T15:21:03"/>
        <d v="2020-06-08T15:23:08"/>
        <d v="2020-06-08T15:34:40"/>
        <d v="2020-06-08T15:40:54"/>
        <d v="2020-06-08T15:45:11"/>
        <d v="2020-06-08T15:54:33"/>
        <d v="2020-06-08T16:05:24"/>
        <d v="2020-06-08T16:14:24"/>
        <d v="2020-06-08T16:19:01"/>
        <d v="2020-06-08T16:22:33"/>
        <d v="2020-06-08T16:53:11"/>
        <d v="2020-06-08T17:04:10"/>
        <d v="2020-06-08T17:13:03"/>
        <d v="2020-06-08T17:13:35"/>
        <d v="2020-06-08T17:48:59"/>
        <d v="2020-06-08T17:57:26"/>
        <d v="2020-06-08T18:01:08"/>
        <d v="2020-06-08T18:11:50"/>
        <d v="2020-06-08T18:31:25"/>
        <d v="2020-06-08T19:13:48"/>
        <d v="2020-06-08T19:49:41"/>
        <d v="2020-06-08T19:56:58"/>
        <d v="2020-06-08T20:17:43"/>
        <d v="2020-06-08T20:41:19"/>
        <d v="2020-06-08T20:49:22"/>
        <d v="2020-06-08T21:18:40"/>
        <d v="2020-06-08T21:44:50"/>
        <d v="2020-06-08T21:49:58"/>
        <d v="2020-06-08T21:52:45"/>
        <d v="2020-06-08T21:54:32"/>
        <d v="2020-06-08T22:12:02"/>
        <d v="2020-06-08T22:16:04"/>
        <d v="2020-06-08T22:17:08"/>
        <d v="2020-06-08T23:06:25"/>
        <d v="2020-06-08T23:15:16"/>
        <d v="2020-06-08T23:27:05"/>
        <d v="2020-06-08T23:45:12"/>
        <d v="2020-06-08T23:56:39"/>
        <d v="2020-06-08T23:58:21"/>
        <d v="2020-06-09T00:22:19"/>
        <d v="2020-06-09T00:29:37"/>
        <d v="2020-06-09T00:43:38"/>
        <d v="2020-06-09T00:46:36"/>
        <d v="2020-06-09T00:49:32"/>
        <d v="2020-06-09T00:51:36"/>
        <d v="2020-06-09T00:52:17"/>
        <d v="2020-06-09T00:55:14"/>
        <d v="2020-06-09T00:56:54"/>
        <d v="2020-06-09T00:59:35"/>
        <d v="2020-06-09T01:00:18"/>
        <d v="2020-06-09T01:01:15"/>
        <d v="2020-06-09T01:03:05"/>
        <d v="2020-06-09T01:10:09"/>
        <d v="2020-06-09T02:22:21"/>
        <d v="2020-06-09T03:04:14"/>
        <d v="2020-06-09T03:07:20"/>
        <d v="2020-06-09T03:31:21"/>
        <d v="2020-06-09T03:41:30"/>
        <d v="2020-06-09T03:48:43"/>
        <d v="2020-06-09T03:53:20"/>
        <d v="2020-06-09T04:00:48"/>
        <d v="2020-06-09T04:04:23"/>
        <d v="2020-06-09T04:06:04"/>
        <d v="2020-06-09T04:12:56"/>
        <d v="2020-06-09T04:31:13"/>
        <d v="2020-06-09T04:39:06"/>
        <d v="2020-06-09T05:01:25"/>
        <d v="2020-06-09T05:03:47"/>
        <d v="2020-06-09T05:04:48"/>
        <d v="2020-06-09T05:16:05"/>
        <d v="2020-06-09T05:30:16"/>
        <d v="2020-06-09T05:39:54"/>
        <d v="2020-06-09T05:44:34"/>
        <d v="2020-06-09T05:48:14"/>
        <d v="2020-06-09T06:18:28"/>
        <d v="2020-06-09T06:50:41"/>
        <d v="2020-06-09T06:51:33"/>
        <d v="2020-06-09T06:55:16"/>
        <d v="2020-06-09T06:59:21"/>
        <d v="2020-06-09T07:01:34"/>
        <d v="2020-06-09T07:05:51"/>
        <d v="2020-06-09T07:12:17"/>
        <d v="2020-06-09T07:25:59"/>
        <d v="2020-06-09T07:27:45"/>
        <d v="2020-06-09T07:28:58"/>
        <d v="2020-06-09T07:33:53"/>
        <d v="2020-06-09T07:37:09"/>
        <d v="2020-06-09T07:39:04"/>
        <d v="2020-06-09T07:43:54"/>
        <d v="2020-06-09T07:50:06"/>
        <d v="2020-06-09T07:54:21"/>
        <d v="2020-06-09T08:08:42"/>
        <d v="2020-06-09T08:31:06"/>
        <d v="2020-06-09T08:34:34"/>
        <d v="2020-06-09T08:37:19"/>
        <d v="2020-06-09T08:41:53"/>
        <d v="2020-06-09T09:10:36"/>
        <d v="2020-06-09T09:48:32"/>
        <d v="2020-06-09T09:53:46"/>
        <d v="2020-06-09T10:00:43"/>
        <d v="2020-06-09T10:21:34"/>
        <d v="2020-06-09T10:23:57"/>
        <d v="2020-06-09T10:25:44"/>
        <d v="2020-06-09T10:29:49"/>
        <d v="2020-06-09T10:38:16"/>
        <d v="2020-06-09T10:49:32"/>
        <d v="2020-06-09T10:52:23"/>
        <d v="2020-06-09T11:07:57"/>
        <d v="2020-06-09T11:10:14"/>
        <d v="2020-06-09T11:22:47"/>
        <d v="2020-06-09T11:48:59"/>
        <d v="2020-06-09T12:04:34"/>
        <d v="2020-06-09T12:18:21"/>
        <d v="2020-06-09T12:19:44"/>
        <d v="2020-06-09T12:39:35"/>
        <d v="2020-06-09T12:44:43"/>
        <d v="2020-06-09T12:50:29"/>
        <d v="2020-06-09T12:54:08"/>
        <d v="2020-06-09T13:07:43"/>
        <d v="2020-06-09T13:32:53"/>
        <d v="2020-06-09T13:33:42"/>
        <d v="2020-06-09T13:40:03"/>
        <d v="2020-06-09T13:52:02"/>
        <d v="2020-06-09T14:10:39"/>
        <d v="2020-06-09T14:48:29"/>
        <d v="2020-06-09T14:53:41"/>
        <d v="2020-06-09T15:02:15"/>
        <d v="2020-06-09T15:09:11"/>
        <d v="2020-06-09T15:09:27"/>
        <d v="2020-06-09T15:18:32"/>
        <d v="2020-06-09T15:26:15"/>
        <d v="2020-06-09T15:30:53"/>
        <d v="2020-06-09T15:44:19"/>
        <d v="2020-06-09T15:46:55"/>
        <d v="2020-06-09T15:48:22"/>
        <d v="2020-06-09T15:48:35"/>
        <d v="2020-06-09T16:00:27"/>
        <d v="2020-06-09T16:13:15"/>
        <d v="2020-06-09T16:27:15"/>
        <d v="2020-06-09T16:50:42"/>
        <d v="2020-06-09T17:13:57"/>
        <d v="2020-06-09T17:17:29"/>
        <d v="2020-06-09T17:33:45"/>
        <d v="2020-06-09T17:40:30"/>
        <d v="2020-06-09T18:25:03"/>
        <d v="2020-06-09T18:32:22"/>
        <d v="2020-06-09T18:41:23"/>
        <d v="2020-06-09T18:47:21"/>
        <d v="2020-06-09T18:52:46"/>
        <d v="2020-06-09T19:06:06"/>
        <d v="2020-06-09T19:08:14"/>
        <d v="2020-06-09T19:22:57"/>
        <d v="2020-06-09T19:51:50"/>
        <d v="2020-06-09T20:00:20"/>
        <d v="2020-06-09T20:01:35"/>
        <d v="2020-06-09T20:39:26"/>
        <d v="2020-06-09T20:56:33"/>
        <d v="2020-06-09T21:01:11"/>
        <d v="2020-06-09T21:03:21"/>
        <d v="2020-06-09T21:26:38"/>
        <d v="2020-06-09T21:39:20"/>
        <d v="2020-06-09T21:50:14"/>
        <d v="2020-06-09T21:59:23"/>
        <d v="2020-06-09T22:00:05"/>
        <d v="2020-06-09T22:03:40"/>
        <d v="2020-06-09T22:11:23"/>
        <d v="2020-06-09T22:19:48"/>
        <d v="2020-06-09T22:35:35"/>
        <d v="2020-06-09T23:09:34"/>
        <d v="2020-06-09T23:17:41"/>
        <d v="2020-06-09T23:38:13"/>
        <d v="2020-06-09T23:42:27"/>
        <d v="2020-06-09T23:51:01"/>
        <d v="2020-06-09T23:54:02"/>
        <d v="2020-06-09T23:54:38"/>
        <d v="2020-06-09T23:57:21"/>
        <d v="2020-06-09T23:58:30"/>
        <d v="2020-06-10T00:22:09"/>
        <d v="2020-06-10T00:54:27"/>
        <d v="2020-06-10T00:59:24"/>
        <d v="2020-06-10T01:12:15"/>
        <d v="2020-06-10T01:19:59"/>
        <d v="2020-06-10T02:12:00"/>
        <d v="2020-06-10T02:23:46"/>
        <d v="2020-06-10T02:34:57"/>
        <d v="2020-06-10T02:49:41"/>
        <d v="2020-06-10T02:57:39"/>
        <d v="2020-06-10T02:58:37"/>
        <d v="2020-06-10T03:09:25"/>
        <d v="2020-06-10T03:10:40"/>
        <d v="2020-06-10T03:10:42"/>
        <d v="2020-06-10T03:13:57"/>
        <d v="2020-06-10T03:21:19"/>
        <d v="2020-06-10T03:59:31"/>
        <d v="2020-06-10T04:10:52"/>
        <d v="2020-06-10T04:13:04"/>
        <d v="2020-06-10T04:15:24"/>
        <d v="2020-06-10T04:22:51"/>
        <d v="2020-06-10T05:22:48"/>
        <d v="2020-06-10T05:30:02"/>
        <d v="2020-06-10T05:34:35"/>
        <d v="2020-06-10T05:40:29"/>
        <d v="2020-06-10T05:50:28"/>
        <d v="2020-06-10T05:53:38"/>
        <d v="2020-06-10T05:57:24"/>
        <d v="2020-06-10T06:03:26"/>
        <d v="2020-06-10T06:08:30"/>
        <d v="2020-06-10T06:23:38"/>
        <d v="2020-06-10T06:31:58"/>
        <d v="2020-06-10T06:55:58"/>
        <d v="2020-06-10T07:02:04"/>
        <d v="2020-06-10T07:11:10"/>
        <d v="2020-06-10T07:15:52"/>
        <d v="2020-06-10T07:33:04"/>
        <d v="2020-06-10T07:55:51"/>
        <d v="2020-06-10T08:12:16"/>
        <d v="2020-06-10T08:15:49"/>
        <d v="2020-06-10T08:33:57"/>
        <d v="2020-06-10T08:39:03"/>
        <d v="2020-06-10T08:45:46"/>
        <d v="2020-06-10T08:50:54"/>
        <d v="2020-06-10T09:10:32"/>
        <d v="2020-06-10T09:17:25"/>
        <d v="2020-06-10T09:39:38"/>
        <d v="2020-06-10T09:49:29"/>
        <d v="2020-06-10T09:52:40"/>
        <d v="2020-06-10T09:54:46"/>
        <d v="2020-06-10T10:00:11"/>
        <d v="2020-06-10T10:11:04"/>
        <d v="2020-06-10T10:29:52"/>
        <d v="2020-06-10T11:14:57"/>
        <d v="2020-06-10T11:25:28"/>
        <d v="2020-06-10T11:30:50"/>
        <d v="2020-06-10T11:47:09"/>
        <d v="2020-06-10T12:09:43"/>
        <d v="2020-06-10T12:13:42"/>
        <d v="2020-06-10T12:14:08"/>
        <d v="2020-06-10T12:30:19"/>
        <d v="2020-06-10T12:53:52"/>
        <d v="2020-06-10T13:27:38"/>
        <d v="2020-06-10T13:32:20"/>
        <d v="2020-06-10T13:45:12"/>
        <d v="2020-06-10T14:53:51"/>
        <d v="2020-06-10T14:54:17"/>
        <d v="2020-06-10T15:13:50"/>
        <d v="2020-06-10T15:34:55"/>
        <d v="2020-06-10T15:35:41"/>
        <d v="2020-06-10T15:49:59"/>
        <d v="2020-06-10T15:53:40"/>
        <d v="2020-06-10T16:00:06"/>
        <d v="2020-06-10T16:12:52"/>
        <d v="2020-06-10T16:21:45"/>
        <d v="2020-06-10T16:41:30"/>
        <d v="2020-06-10T16:55:58"/>
        <d v="2020-06-10T17:04:24"/>
        <d v="2020-06-10T17:05:42"/>
        <d v="2020-06-10T17:09:55"/>
        <d v="2020-06-10T17:14:35"/>
        <d v="2020-06-10T17:20:46"/>
        <d v="2020-06-10T17:53:21"/>
        <d v="2020-06-10T18:02:05"/>
        <d v="2020-06-10T18:16:49"/>
        <d v="2020-06-10T18:39:11"/>
        <d v="2020-06-10T18:40:25"/>
        <d v="2020-06-10T18:41:02"/>
        <d v="2020-06-10T19:30:38"/>
        <d v="2020-06-10T19:55:37"/>
        <d v="2020-06-10T19:56:31"/>
        <d v="2020-06-10T20:04:14"/>
        <d v="2020-06-10T20:36:47"/>
        <d v="2020-06-10T20:45:40"/>
        <d v="2020-06-10T21:02:16"/>
        <d v="2020-06-10T21:27:02"/>
        <d v="2020-06-10T21:39:30"/>
        <d v="2020-06-10T21:44:28"/>
        <d v="2020-06-10T22:22:27"/>
        <d v="2020-06-10T22:32:46"/>
        <d v="2020-06-10T22:34:33"/>
        <d v="2020-06-10T22:43:14"/>
        <d v="2020-06-10T22:53:30"/>
        <d v="2020-06-10T22:55:48"/>
        <d v="2020-06-10T22:57:39"/>
        <d v="2020-06-10T22:58:03"/>
        <d v="2020-06-10T22:58:49"/>
        <d v="2020-06-10T23:14:06"/>
        <d v="2020-06-10T23:22:32"/>
        <d v="2020-06-10T23:26:14"/>
        <d v="2020-06-10T23:43:17"/>
        <d v="2020-06-10T23:49:20"/>
        <d v="2020-06-10T23:56:22"/>
        <d v="2020-06-11T00:27:06"/>
        <d v="2020-06-11T00:51:12"/>
        <d v="2020-06-11T01:43:58"/>
        <d v="2020-06-11T01:57:03"/>
        <d v="2020-06-11T02:09:41"/>
        <d v="2020-06-11T02:10:47"/>
        <d v="2020-06-11T02:42:03"/>
        <d v="2020-06-11T02:43:34"/>
        <d v="2020-06-11T02:51:57"/>
        <d v="2020-06-11T02:53:54"/>
        <d v="2020-06-11T03:05:41"/>
        <d v="2020-06-11T03:09:30"/>
        <d v="2020-06-11T03:10:33"/>
        <d v="2020-06-11T03:15:23"/>
        <d v="2020-06-11T03:25:04"/>
        <d v="2020-06-11T03:27:28"/>
        <d v="2020-06-11T03:52:04"/>
        <d v="2020-06-11T03:57:21"/>
        <d v="2020-06-11T04:14:26"/>
        <d v="2020-06-11T04:15:55"/>
        <d v="2020-06-11T04:19:26"/>
        <d v="2020-06-11T04:20:50"/>
        <d v="2020-06-11T04:22:15"/>
        <d v="2020-06-11T04:24:52"/>
        <d v="2020-06-11T04:41:44"/>
        <d v="2020-06-11T05:08:37"/>
        <d v="2020-06-11T05:13:12"/>
        <d v="2020-06-11T05:36:48"/>
        <d v="2020-06-11T05:55:14"/>
        <d v="2020-06-11T06:09:47"/>
        <d v="2020-06-11T06:41:26"/>
        <d v="2020-06-11T06:41:40"/>
        <d v="2020-06-11T06:43:49"/>
        <d v="2020-06-11T06:47:47"/>
        <d v="2020-06-11T06:49:02"/>
        <d v="2020-06-11T07:11:58"/>
        <d v="2020-06-11T07:20:53"/>
        <d v="2020-06-11T07:32:28"/>
        <d v="2020-06-11T07:44:57"/>
        <d v="2020-06-11T07:48:29"/>
        <d v="2020-06-11T08:01:55"/>
        <d v="2020-06-11T08:10:35"/>
        <d v="2020-06-11T08:11:48"/>
        <d v="2020-06-11T08:30:10"/>
        <d v="2020-06-11T08:34:35"/>
        <d v="2020-06-11T08:51:17"/>
        <d v="2020-06-11T09:23:45"/>
        <d v="2020-06-11T09:36:10"/>
        <d v="2020-06-11T09:49:59"/>
        <d v="2020-06-11T09:55:06"/>
        <d v="2020-06-11T09:57:43"/>
        <d v="2020-06-11T10:17:02"/>
        <d v="2020-06-11T10:39:19"/>
        <d v="2020-06-11T10:42:03"/>
        <d v="2020-06-11T10:43:24"/>
        <d v="2020-06-11T10:47:28"/>
        <d v="2020-06-11T10:53:41"/>
        <d v="2020-06-11T11:04:18"/>
        <d v="2020-06-11T11:06:51"/>
        <d v="2020-06-11T11:15:00"/>
        <d v="2020-06-11T11:30:12"/>
        <d v="2020-06-11T11:39:55"/>
        <d v="2020-06-11T11:54:15"/>
        <d v="2020-06-11T12:06:42"/>
        <d v="2020-06-11T12:08:47"/>
        <d v="2020-06-11T12:16:31"/>
        <d v="2020-06-11T12:18:40"/>
        <d v="2020-06-11T12:30:51"/>
        <d v="2020-06-11T12:38:38"/>
        <d v="2020-06-11T12:42:09"/>
        <d v="2020-06-11T12:48:19"/>
        <d v="2020-06-11T12:49:37"/>
        <d v="2020-06-11T12:54:59"/>
        <d v="2020-06-11T12:58:28"/>
        <d v="2020-06-11T13:20:49"/>
        <d v="2020-06-11T13:21:59"/>
        <d v="2020-06-11T13:23:36"/>
        <d v="2020-06-11T13:38:12"/>
        <d v="2020-06-11T13:53:56"/>
        <d v="2020-06-11T14:14:08"/>
        <d v="2020-06-11T14:24:21"/>
        <d v="2020-06-11T14:28:50"/>
        <d v="2020-06-11T14:34:25"/>
        <d v="2020-06-11T14:35:05"/>
        <d v="2020-06-11T14:38:58"/>
        <d v="2020-06-11T14:43:45"/>
        <d v="2020-06-11T14:44:17"/>
        <d v="2020-06-11T14:47:55"/>
        <d v="2020-06-11T14:51:04"/>
        <d v="2020-06-11T14:55:32"/>
        <d v="2020-06-11T15:01:22"/>
        <d v="2020-06-11T15:09:35"/>
        <d v="2020-06-11T15:15:35"/>
        <d v="2020-06-11T15:22:12"/>
        <d v="2020-06-11T15:28:23"/>
        <d v="2020-06-11T15:44:36"/>
        <d v="2020-06-11T16:06:26"/>
        <d v="2020-06-11T16:13:41"/>
        <d v="2020-06-11T16:24:37"/>
        <d v="2020-06-11T17:28:49"/>
        <d v="2020-06-11T17:38:57"/>
        <d v="2020-06-11T17:39:01"/>
        <d v="2020-06-11T17:58:02"/>
        <d v="2020-06-11T18:02:57"/>
        <d v="2020-06-11T18:15:28"/>
        <d v="2020-06-11T18:20:31"/>
        <d v="2020-06-11T18:27:26"/>
        <d v="2020-06-11T18:30:21"/>
        <d v="2020-06-11T18:41:42"/>
        <d v="2020-06-11T18:52:14"/>
        <d v="2020-06-11T18:53:22"/>
        <d v="2020-06-11T19:00:43"/>
        <d v="2020-06-11T19:43:25"/>
        <d v="2020-06-11T19:46:28"/>
        <d v="2020-06-11T19:48:25"/>
        <d v="2020-06-11T19:57:35"/>
        <d v="2020-06-11T19:58:01"/>
        <d v="2020-06-11T19:59:58"/>
        <d v="2020-06-11T20:20:51"/>
        <d v="2020-06-11T20:35:21"/>
        <d v="2020-06-11T20:48:03"/>
        <d v="2020-06-11T21:07:31"/>
        <d v="2020-06-11T21:08:26"/>
        <d v="2020-06-11T21:10:39"/>
        <d v="2020-06-11T21:12:02"/>
        <d v="2020-06-11T21:23:12"/>
        <d v="2020-06-11T21:23:40"/>
        <d v="2020-06-11T21:25:25"/>
        <d v="2020-06-11T21:27:01"/>
        <d v="2020-06-11T21:34:01"/>
        <d v="2020-06-11T21:38:16"/>
        <d v="2020-06-11T21:56:55"/>
        <d v="2020-06-11T22:02:24"/>
        <d v="2020-06-11T22:05:47"/>
        <d v="2020-06-11T22:23:15"/>
        <d v="2020-06-11T22:30:37"/>
        <d v="2020-06-11T22:48:09"/>
        <d v="2020-06-11T23:11:50"/>
        <d v="2020-06-11T23:14:49"/>
        <d v="2020-06-11T23:24:06"/>
        <d v="2020-06-11T23:30:29"/>
        <d v="2020-06-11T23:44:24"/>
        <d v="2020-06-11T23:53:16"/>
        <d v="2020-06-12T00:01:49"/>
        <d v="2020-06-12T00:24:52"/>
        <d v="2020-06-12T00:37:17"/>
        <d v="2020-06-12T00:58:44"/>
        <d v="2020-06-12T01:14:25"/>
        <d v="2020-06-12T01:15:45"/>
        <d v="2020-06-12T01:39:48"/>
        <d v="2020-06-12T02:04:44"/>
        <d v="2020-06-12T02:21:36"/>
        <d v="2020-06-12T02:24:53"/>
        <d v="2020-06-12T02:35:32"/>
        <d v="2020-06-12T02:37:50"/>
        <d v="2020-06-12T02:40:37"/>
        <d v="2020-06-12T02:42:26"/>
        <d v="2020-06-12T02:47:41"/>
        <d v="2020-06-12T02:52:47"/>
        <d v="2020-06-12T03:07:09"/>
        <d v="2020-06-12T03:34:35"/>
        <d v="2020-06-12T03:59:50"/>
        <d v="2020-06-12T04:37:39"/>
        <d v="2020-06-12T05:00:27"/>
        <d v="2020-06-12T05:11:02"/>
        <d v="2020-06-12T05:23:04"/>
        <d v="2020-06-12T05:33:57"/>
        <d v="2020-06-12T05:34:08"/>
        <d v="2020-06-12T05:52:38"/>
        <d v="2020-06-12T06:19:44"/>
        <d v="2020-06-12T06:21:18"/>
        <d v="2020-06-12T06:37:43"/>
        <d v="2020-06-12T06:38:56"/>
        <d v="2020-06-12T06:44:29"/>
        <d v="2020-06-12T06:58:43"/>
        <d v="2020-06-12T07:07:51"/>
        <d v="2020-06-12T07:12:50"/>
        <d v="2020-06-12T07:21:47"/>
        <d v="2020-06-12T07:44:20"/>
        <d v="2020-06-12T07:46:55"/>
        <d v="2020-06-12T07:57:09"/>
        <d v="2020-06-12T08:10:50"/>
        <d v="2020-06-12T08:32:51"/>
        <d v="2020-06-12T08:36:42"/>
        <d v="2020-06-12T08:44:08"/>
        <d v="2020-06-12T09:26:30"/>
        <d v="2020-06-12T09:33:34"/>
        <d v="2020-06-12T09:44:30"/>
        <d v="2020-06-12T10:05:33"/>
        <d v="2020-06-12T10:07:51"/>
        <d v="2020-06-12T10:12:16"/>
        <d v="2020-06-12T10:13:30"/>
        <d v="2020-06-12T10:20:49"/>
        <d v="2020-06-12T10:46:08"/>
        <d v="2020-06-12T10:52:52"/>
        <d v="2020-06-12T11:01:23"/>
        <d v="2020-06-12T11:07:18"/>
        <d v="2020-06-12T11:09:01"/>
        <d v="2020-06-12T11:51:15"/>
        <d v="2020-06-12T12:41:05"/>
        <d v="2020-06-12T12:51:20"/>
        <d v="2020-06-12T13:04:03"/>
        <d v="2020-06-12T13:08:58"/>
        <d v="2020-06-12T13:36:00"/>
        <d v="2020-06-12T13:39:42"/>
        <d v="2020-06-12T13:41:58"/>
        <d v="2020-06-12T14:05:15"/>
        <d v="2020-06-12T14:32:56"/>
        <d v="2020-06-12T14:37:40"/>
        <d v="2020-06-12T14:41:21"/>
        <d v="2020-06-12T14:56:31"/>
        <d v="2020-06-12T15:17:12"/>
        <d v="2020-06-12T15:24:25"/>
        <d v="2020-06-12T15:28:33"/>
        <d v="2020-06-12T15:52:12"/>
        <d v="2020-06-12T16:03:23"/>
        <d v="2020-06-12T16:15:30"/>
        <d v="2020-06-12T16:22:27"/>
        <d v="2020-06-12T16:31:34"/>
        <d v="2020-06-12T16:52:59"/>
        <d v="2020-06-12T17:21:17"/>
        <d v="2020-06-12T17:22:26"/>
        <d v="2020-06-12T17:35:44"/>
        <d v="2020-06-12T17:56:36"/>
        <d v="2020-06-12T18:04:53"/>
        <d v="2020-06-12T18:07:55"/>
        <d v="2020-06-12T19:09:35"/>
        <d v="2020-06-12T19:28:01"/>
        <d v="2020-06-12T19:57:56"/>
        <d v="2020-06-12T19:59:05"/>
        <d v="2020-06-12T20:07:11"/>
        <d v="2020-06-12T20:33:08"/>
        <d v="2020-06-12T20:33:41"/>
        <d v="2020-06-12T20:50:09"/>
        <d v="2020-06-12T21:02:15"/>
        <d v="2020-06-12T21:11:10"/>
        <d v="2020-06-12T21:29:58"/>
        <d v="2020-06-12T21:51:18"/>
        <d v="2020-06-12T22:04:37"/>
        <d v="2020-06-12T22:05:35"/>
        <d v="2020-06-12T22:08:39"/>
        <d v="2020-06-12T22:15:24"/>
        <d v="2020-06-12T22:23:49"/>
        <d v="2020-06-12T22:35:58"/>
        <d v="2020-06-12T22:51:24"/>
        <d v="2020-06-12T23:01:37"/>
        <d v="2020-06-12T23:12:27"/>
        <d v="2020-06-12T23:18:15"/>
        <d v="2020-06-12T23:22:08"/>
        <d v="2020-06-12T23:25:54"/>
        <d v="2020-06-12T23:27:48"/>
        <d v="2020-06-12T23:27:59"/>
        <d v="2020-06-12T23:32:02"/>
        <d v="2020-06-12T23:34:03"/>
        <d v="2020-06-12T23:47:45"/>
        <d v="2020-06-12T23:49:15"/>
        <d v="2020-06-12T23:56:46"/>
        <d v="2020-06-13T00:07:36"/>
        <d v="2020-06-13T00:09:15"/>
        <d v="2020-06-13T00:31:09"/>
        <d v="2020-06-13T00:39:12"/>
        <d v="2020-06-13T00:55:45"/>
        <d v="2020-06-13T01:34:17"/>
        <d v="2020-06-13T02:08:37"/>
        <d v="2020-06-13T02:09:18"/>
        <d v="2020-06-13T02:22:53"/>
        <d v="2020-06-13T02:49:47"/>
        <d v="2020-06-13T03:08:57"/>
        <d v="2020-06-13T03:30:33"/>
        <d v="2020-06-13T03:33:25"/>
        <d v="2020-06-13T03:35:28"/>
        <d v="2020-06-13T03:54:05"/>
        <d v="2020-06-13T04:26:10"/>
        <d v="2020-06-13T04:28:17"/>
        <d v="2020-06-13T04:50:32"/>
        <d v="2020-06-13T05:00:47"/>
        <d v="2020-06-13T05:07:09"/>
        <d v="2020-06-13T05:07:10"/>
        <d v="2020-06-13T05:14:18"/>
        <d v="2020-06-13T05:34:38"/>
        <d v="2020-06-13T05:45:52"/>
        <d v="2020-06-13T06:04:04"/>
        <d v="2020-06-13T06:06:57"/>
        <d v="2020-06-13T06:13:52"/>
        <d v="2020-06-13T06:21:58"/>
        <d v="2020-06-13T06:26:18"/>
        <d v="2020-06-13T06:33:50"/>
        <d v="2020-06-13T06:34:32"/>
        <d v="2020-06-13T07:17:48"/>
        <d v="2020-06-13T07:27:19"/>
        <d v="2020-06-13T07:39:00"/>
        <d v="2020-06-13T07:44:47"/>
        <d v="2020-06-13T07:46:49"/>
        <d v="2020-06-13T07:56:51"/>
        <d v="2020-06-13T07:57:06"/>
        <d v="2020-06-13T08:03:53"/>
        <d v="2020-06-13T08:19:31"/>
        <d v="2020-06-13T08:24:25"/>
        <d v="2020-06-13T08:42:18"/>
        <d v="2020-06-13T08:49:47"/>
        <d v="2020-06-13T08:50:02"/>
        <d v="2020-06-13T09:10:43"/>
        <d v="2020-06-13T09:17:54"/>
        <d v="2020-06-13T09:21:40"/>
        <d v="2020-06-13T09:22:15"/>
        <d v="2020-06-13T09:26:40"/>
        <d v="2020-06-13T09:43:17"/>
        <d v="2020-06-13T09:59:40"/>
        <d v="2020-06-13T10:00:08"/>
        <d v="2020-06-13T10:07:32"/>
        <d v="2020-06-13T11:17:31"/>
        <d v="2020-06-13T11:25:59"/>
        <d v="2020-06-13T11:27:37"/>
        <d v="2020-06-13T11:43:02"/>
        <d v="2020-06-13T12:01:21"/>
        <d v="2020-06-13T12:25:45"/>
        <d v="2020-06-13T12:29:10"/>
        <d v="2020-06-13T12:30:05"/>
        <d v="2020-06-13T12:42:34"/>
        <d v="2020-06-13T13:13:34"/>
        <d v="2020-06-13T13:15:30"/>
        <d v="2020-06-13T13:21:11"/>
        <d v="2020-06-13T13:23:56"/>
        <d v="2020-06-13T13:35:39"/>
        <d v="2020-06-13T13:50:08"/>
        <d v="2020-06-13T13:52:57"/>
        <d v="2020-06-13T14:08:25"/>
        <d v="2020-06-13T14:10:33"/>
        <d v="2020-06-13T14:21:50"/>
        <d v="2020-06-13T14:26:56"/>
        <d v="2020-06-13T14:37:09"/>
        <d v="2020-06-13T15:16:52"/>
        <d v="2020-06-13T15:32:03"/>
        <d v="2020-06-13T15:45:55"/>
        <d v="2020-06-13T15:46:12"/>
        <d v="2020-06-13T15:47:15"/>
        <d v="2020-06-13T16:24:43"/>
        <d v="2020-06-13T17:01:53"/>
        <d v="2020-06-13T17:13:30"/>
        <d v="2020-06-13T17:16:28"/>
        <d v="2020-06-13T17:28:49"/>
        <d v="2020-06-13T18:00:43"/>
        <d v="2020-06-13T18:12:15"/>
        <d v="2020-06-13T18:52:08"/>
        <d v="2020-06-13T19:01:05"/>
        <d v="2020-06-13T19:02:42"/>
        <d v="2020-06-13T19:15:26"/>
        <d v="2020-06-13T19:20:42"/>
        <d v="2020-06-13T19:29:27"/>
        <d v="2020-06-13T19:32:59"/>
        <d v="2020-06-13T19:39:14"/>
        <d v="2020-06-13T19:50:42"/>
        <d v="2020-06-13T19:58:44"/>
        <d v="2020-06-13T20:09:58"/>
        <d v="2020-06-13T20:18:22"/>
        <d v="2020-06-13T20:34:58"/>
        <d v="2020-06-13T20:38:43"/>
        <d v="2020-06-13T20:50:03"/>
        <d v="2020-06-13T21:04:01"/>
        <d v="2020-06-13T21:04:30"/>
        <d v="2020-06-13T21:17:36"/>
        <d v="2020-06-13T21:45:15"/>
        <d v="2020-06-13T22:06:29"/>
        <d v="2020-06-13T22:11:03"/>
        <d v="2020-06-13T22:16:14"/>
        <d v="2020-06-13T22:20:30"/>
        <d v="2020-06-13T22:22:13"/>
        <d v="2020-06-13T22:55:20"/>
        <d v="2020-06-13T23:00:16"/>
        <d v="2020-06-13T23:01:46"/>
        <d v="2020-06-13T23:15:35"/>
        <d v="2020-06-13T23:15:45"/>
        <d v="2020-06-13T23:25:17"/>
        <d v="2020-06-13T23:32:22"/>
        <d v="2020-06-13T23:51:46"/>
        <d v="2020-06-14T00:07:48"/>
        <d v="2020-06-14T00:16:55"/>
        <d v="2020-06-14T00:28:39"/>
        <d v="2020-06-14T00:52:24"/>
        <d v="2020-06-14T01:35:37"/>
        <d v="2020-06-14T01:44:37"/>
        <d v="2020-06-14T01:52:49"/>
        <d v="2020-06-14T01:53:18"/>
        <d v="2020-06-14T02:07:17"/>
        <d v="2020-06-14T02:10:51"/>
        <d v="2020-06-14T02:33:27"/>
        <d v="2020-06-14T02:39:39"/>
        <d v="2020-06-14T03:05:52"/>
        <d v="2020-06-14T03:07:16"/>
        <d v="2020-06-14T03:11:42"/>
        <d v="2020-06-14T03:40:10"/>
        <d v="2020-06-14T04:06:16"/>
        <d v="2020-06-14T04:07:49"/>
        <d v="2020-06-14T04:36:08"/>
        <d v="2020-06-14T04:44:19"/>
        <d v="2020-06-14T04:51:49"/>
        <d v="2020-06-14T04:55:22"/>
        <d v="2020-06-14T05:15:29"/>
        <d v="2020-06-14T05:16:27"/>
        <d v="2020-06-14T05:20:21"/>
        <d v="2020-06-14T05:24:26"/>
        <d v="2020-06-14T05:26:23"/>
        <d v="2020-06-14T05:55:27"/>
        <d v="2020-06-14T06:10:04"/>
        <d v="2020-06-14T06:17:06"/>
        <d v="2020-06-14T06:48:39"/>
        <d v="2020-06-14T06:49:53"/>
        <d v="2020-06-14T06:58:46"/>
        <d v="2020-06-14T06:59:37"/>
        <d v="2020-06-14T07:03:34"/>
        <d v="2020-06-14T07:44:20"/>
        <d v="2020-06-14T08:08:14"/>
        <d v="2020-06-14T08:08:57"/>
        <d v="2020-06-14T08:16:13"/>
        <d v="2020-06-14T08:40:48"/>
        <d v="2020-06-14T08:48:10"/>
        <d v="2020-06-14T08:55:56"/>
        <d v="2020-06-14T09:45:50"/>
        <d v="2020-06-14T10:04:40"/>
        <d v="2020-06-14T10:10:57"/>
        <d v="2020-06-14T10:18:41"/>
        <d v="2020-06-14T10:39:14"/>
        <d v="2020-06-14T10:43:05"/>
        <d v="2020-06-14T10:49:35"/>
        <d v="2020-06-14T10:50:39"/>
        <d v="2020-06-14T10:53:17"/>
        <d v="2020-06-14T11:24:40"/>
        <d v="2020-06-14T11:43:16"/>
        <d v="2020-06-14T11:44:00"/>
        <d v="2020-06-14T11:47:34"/>
        <d v="2020-06-14T12:04:44"/>
        <d v="2020-06-14T12:15:51"/>
        <d v="2020-06-14T13:08:21"/>
        <d v="2020-06-14T13:18:34"/>
        <d v="2020-06-14T13:23:04"/>
        <d v="2020-06-14T13:33:11"/>
        <d v="2020-06-14T13:43:17"/>
        <d v="2020-06-14T13:51:20"/>
        <d v="2020-06-14T13:53:35"/>
        <d v="2020-06-14T14:19:17"/>
        <d v="2020-06-14T14:21:43"/>
        <d v="2020-06-14T14:34:58"/>
        <d v="2020-06-14T14:39:49"/>
        <d v="2020-06-14T14:53:07"/>
        <d v="2020-06-14T15:21:15"/>
        <d v="2020-06-14T15:30:30"/>
        <d v="2020-06-14T15:42:21"/>
        <d v="2020-06-14T15:53:17"/>
        <d v="2020-06-14T16:37:23"/>
        <d v="2020-06-14T16:39:39"/>
        <d v="2020-06-14T16:40:57"/>
        <d v="2020-06-14T17:17:50"/>
        <d v="2020-06-14T17:22:12"/>
        <d v="2020-06-14T17:43:07"/>
        <d v="2020-06-14T17:48:09"/>
        <d v="2020-06-14T17:54:18"/>
        <d v="2020-06-14T17:54:21"/>
        <d v="2020-06-14T18:05:09"/>
        <d v="2020-06-14T18:12:21"/>
        <d v="2020-06-14T18:26:29"/>
        <d v="2020-06-14T18:26:41"/>
        <d v="2020-06-14T18:31:54"/>
        <d v="2020-06-14T19:15:00"/>
        <d v="2020-06-14T19:24:07"/>
        <d v="2020-06-14T19:29:42"/>
        <d v="2020-06-14T19:52:19"/>
        <d v="2020-06-14T20:15:46"/>
        <d v="2020-06-14T20:26:14"/>
        <d v="2020-06-14T20:26:57"/>
        <d v="2020-06-14T20:53:36"/>
        <d v="2020-06-14T20:54:22"/>
        <d v="2020-06-14T20:56:29"/>
        <d v="2020-06-14T21:01:41"/>
        <d v="2020-06-14T21:19:20"/>
        <d v="2020-06-14T21:43:33"/>
        <d v="2020-06-14T21:46:00"/>
        <d v="2020-06-14T21:52:38"/>
        <d v="2020-06-14T21:54:14"/>
        <d v="2020-06-14T22:47:37"/>
        <d v="2020-06-14T22:53:20"/>
        <d v="2020-06-14T23:09:16"/>
        <d v="2020-06-14T23:57:00"/>
        <d v="2020-06-15T00:00:13"/>
        <d v="2020-06-15T00:15:35"/>
        <d v="2020-06-15T00:21:55"/>
        <d v="2020-06-15T00:30:46"/>
        <d v="2020-06-15T00:32:24"/>
        <d v="2020-06-15T00:41:50"/>
        <d v="2020-06-15T00:42:54"/>
        <d v="2020-06-15T00:52:54"/>
        <d v="2020-06-15T01:13:34"/>
        <d v="2020-06-15T01:30:25"/>
        <d v="2020-06-15T02:45:20"/>
        <d v="2020-06-15T02:56:37"/>
        <d v="2020-06-15T03:17:46"/>
        <d v="2020-06-15T03:26:53"/>
        <d v="2020-06-15T03:36:32"/>
        <d v="2020-06-15T03:38:47"/>
        <d v="2020-06-15T03:39:25"/>
        <d v="2020-06-15T04:03:55"/>
        <d v="2020-06-15T04:08:13"/>
        <d v="2020-06-15T04:13:19"/>
        <d v="2020-06-15T04:28:02"/>
        <d v="2020-06-15T04:42:06"/>
        <d v="2020-06-15T04:42:14"/>
        <d v="2020-06-15T04:44:07"/>
        <d v="2020-06-15T04:44:16"/>
        <d v="2020-06-15T04:44:41"/>
        <d v="2020-06-15T04:54:53"/>
        <d v="2020-06-15T04:58:38"/>
        <d v="2020-06-15T05:20:29"/>
        <d v="2020-06-15T05:22:21"/>
        <d v="2020-06-15T05:49:28"/>
        <d v="2020-06-15T06:03:47"/>
        <d v="2020-06-15T06:10:54"/>
        <d v="2020-06-15T06:21:24"/>
        <d v="2020-06-15T06:29:17"/>
        <d v="2020-06-15T06:59:45"/>
        <d v="2020-06-15T07:02:28"/>
        <d v="2020-06-15T07:08:31"/>
        <d v="2020-06-15T07:09:01"/>
        <d v="2020-06-15T07:09:04"/>
        <d v="2020-06-15T07:19:39"/>
        <d v="2020-06-15T07:32:39"/>
        <d v="2020-06-15T07:45:26"/>
        <d v="2020-06-15T07:50:28"/>
        <d v="2020-06-15T07:50:52"/>
        <d v="2020-06-15T08:00:26"/>
        <d v="2020-06-15T08:24:29"/>
        <d v="2020-06-15T08:51:04"/>
        <d v="2020-06-15T09:03:55"/>
        <d v="2020-06-15T09:12:07"/>
        <d v="2020-06-15T09:26:29"/>
        <d v="2020-06-15T09:32:51"/>
        <d v="2020-06-15T09:56:26"/>
        <d v="2020-06-15T10:10:10"/>
        <d v="2020-06-15T10:19:10"/>
        <d v="2020-06-15T10:30:25"/>
        <d v="2020-06-15T10:47:34"/>
        <d v="2020-06-15T10:49:21"/>
        <d v="2020-06-15T10:58:50"/>
        <d v="2020-06-15T11:08:08"/>
        <d v="2020-06-15T11:08:41"/>
        <d v="2020-06-15T11:18:58"/>
        <d v="2020-06-15T11:34:37"/>
        <d v="2020-06-15T11:44:41"/>
        <d v="2020-06-15T11:45:38"/>
        <d v="2020-06-15T11:48:49"/>
        <d v="2020-06-15T11:51:53"/>
        <d v="2020-06-15T12:00:16"/>
        <d v="2020-06-15T12:04:33"/>
        <d v="2020-06-15T12:05:51"/>
        <d v="2020-06-15T12:12:14"/>
        <d v="2020-06-15T12:19:13"/>
        <d v="2020-06-15T12:22:31"/>
        <d v="2020-06-15T12:22:38"/>
        <d v="2020-06-15T12:29:49"/>
        <d v="2020-06-15T12:46:13"/>
        <d v="2020-06-15T12:49:21"/>
        <d v="2020-06-15T12:49:23"/>
        <d v="2020-06-15T13:02:21"/>
        <d v="2020-06-15T13:02:31"/>
        <d v="2020-06-15T13:04:42"/>
        <d v="2020-06-15T13:10:47"/>
        <d v="2020-06-15T13:22:03"/>
        <d v="2020-06-15T13:25:00"/>
        <d v="2020-06-15T13:26:18"/>
        <d v="2020-06-15T13:42:53"/>
        <d v="2020-06-15T13:55:49"/>
        <d v="2020-06-15T13:56:12"/>
        <d v="2020-06-15T14:21:00"/>
        <d v="2020-06-15T14:24:04"/>
        <d v="2020-06-15T14:46:31"/>
        <d v="2020-06-15T14:53:31"/>
        <d v="2020-06-15T15:05:53"/>
        <d v="2020-06-15T15:06:16"/>
        <d v="2020-06-15T15:20:16"/>
        <d v="2020-06-15T15:24:09"/>
        <d v="2020-06-15T15:25:57"/>
        <d v="2020-06-15T15:54:48"/>
        <d v="2020-06-15T15:55:03"/>
        <d v="2020-06-15T16:42:42"/>
        <d v="2020-06-15T16:53:19"/>
        <d v="2020-06-15T16:55:27"/>
        <d v="2020-06-15T17:34:21"/>
        <d v="2020-06-15T17:37:42"/>
        <d v="2020-06-15T17:40:24"/>
        <d v="2020-06-15T17:41:57"/>
        <d v="2020-06-15T18:01:08"/>
        <d v="2020-06-15T18:06:43"/>
        <d v="2020-06-15T18:25:46"/>
        <d v="2020-06-15T18:25:58"/>
        <d v="2020-06-15T18:26:49"/>
        <d v="2020-06-15T18:31:01"/>
        <d v="2020-06-15T18:36:12"/>
        <d v="2020-06-15T18:43:09"/>
        <d v="2020-06-15T18:57:28"/>
        <d v="2020-06-15T18:59:11"/>
        <d v="2020-06-15T19:37:50"/>
        <d v="2020-06-15T19:39:59"/>
        <d v="2020-06-15T19:40:11"/>
        <d v="2020-06-15T20:15:53"/>
        <d v="2020-06-15T20:23:03"/>
        <d v="2020-06-15T20:25:17"/>
        <d v="2020-06-15T20:44:14"/>
        <d v="2020-06-15T21:12:02"/>
        <d v="2020-06-15T21:26:03"/>
        <d v="2020-06-15T21:34:10"/>
        <d v="2020-06-15T22:01:00"/>
        <d v="2020-06-15T22:16:00"/>
        <d v="2020-06-15T22:19:08"/>
        <d v="2020-06-15T22:32:05"/>
        <d v="2020-06-15T22:34:23"/>
        <d v="2020-06-15T22:47:47"/>
        <d v="2020-06-15T22:48:32"/>
        <d v="2020-06-15T22:59:19"/>
        <d v="2020-06-15T23:35:02"/>
        <d v="2020-06-16T00:08:38"/>
        <d v="2020-06-16T00:18:36"/>
        <d v="2020-06-16T00:27:49"/>
        <d v="2020-06-16T00:30:56"/>
        <d v="2020-06-16T00:39:52"/>
        <d v="2020-06-16T00:40:55"/>
        <d v="2020-06-16T00:49:33"/>
        <d v="2020-06-16T01:21:22"/>
        <d v="2020-06-16T02:09:52"/>
        <d v="2020-06-16T02:18:43"/>
        <d v="2020-06-16T02:43:25"/>
        <d v="2020-06-16T02:47:33"/>
        <d v="2020-06-16T02:48:40"/>
        <d v="2020-06-16T02:53:03"/>
        <d v="2020-06-16T03:07:09"/>
        <d v="2020-06-16T03:14:10"/>
        <d v="2020-06-16T03:33:13"/>
        <d v="2020-06-16T03:36:56"/>
        <d v="2020-06-16T03:49:49"/>
        <d v="2020-06-16T03:54:51"/>
        <d v="2020-06-16T04:12:09"/>
        <d v="2020-06-16T04:24:44"/>
        <d v="2020-06-16T04:30:02"/>
        <d v="2020-06-16T05:07:23"/>
        <d v="2020-06-16T05:23:44"/>
        <d v="2020-06-16T06:03:43"/>
        <d v="2020-06-16T06:12:41"/>
        <d v="2020-06-16T06:53:50"/>
        <d v="2020-06-16T06:57:39"/>
        <d v="2020-06-16T07:15:33"/>
        <d v="2020-06-16T07:20:34"/>
        <d v="2020-06-16T07:37:53"/>
        <d v="2020-06-16T07:41:40"/>
        <d v="2020-06-16T07:59:24"/>
        <d v="2020-06-16T08:28:58"/>
        <d v="2020-06-16T08:37:38"/>
        <d v="2020-06-16T08:48:01"/>
        <d v="2020-06-16T08:51:56"/>
        <d v="2020-06-16T08:52:59"/>
        <d v="2020-06-16T08:53:27"/>
        <d v="2020-06-16T09:08:37"/>
        <d v="2020-06-16T09:14:39"/>
        <d v="2020-06-16T09:35:47"/>
        <d v="2020-06-16T09:44:51"/>
        <d v="2020-06-16T09:51:37"/>
        <d v="2020-06-16T09:56:07"/>
        <d v="2020-06-16T10:01:09"/>
        <d v="2020-06-16T10:17:56"/>
        <d v="2020-06-16T10:23:09"/>
        <d v="2020-06-16T10:23:21"/>
        <d v="2020-06-16T10:32:19"/>
        <d v="2020-06-16T11:01:18"/>
        <d v="2020-06-16T11:12:15"/>
        <d v="2020-06-16T11:16:28"/>
        <d v="2020-06-16T11:44:16"/>
        <d v="2020-06-16T11:47:52"/>
        <d v="2020-06-16T11:48:32"/>
        <d v="2020-06-16T11:55:32"/>
        <d v="2020-06-16T11:58:41"/>
        <d v="2020-06-16T12:35:46"/>
        <d v="2020-06-16T12:47:30"/>
        <d v="2020-06-16T12:48:48"/>
        <d v="2020-06-16T13:09:59"/>
        <d v="2020-06-16T13:34:47"/>
        <d v="2020-06-16T14:01:07"/>
        <d v="2020-06-16T14:11:02"/>
        <d v="2020-06-16T14:13:04"/>
        <d v="2020-06-16T14:40:57"/>
        <d v="2020-06-16T14:47:26"/>
        <d v="2020-06-16T15:01:24"/>
        <d v="2020-06-16T15:39:31"/>
        <d v="2020-06-16T16:09:06"/>
        <d v="2020-06-16T16:21:33"/>
        <d v="2020-06-16T16:27:38"/>
        <d v="2020-06-16T16:36:24"/>
        <d v="2020-06-16T17:21:47"/>
        <d v="2020-06-16T17:22:21"/>
        <d v="2020-06-16T17:33:36"/>
        <d v="2020-06-16T17:35:37"/>
        <d v="2020-06-16T17:45:51"/>
        <d v="2020-06-16T17:46:52"/>
        <d v="2020-06-16T17:47:18"/>
        <d v="2020-06-16T17:50:14"/>
        <d v="2020-06-16T18:13:12"/>
        <d v="2020-06-16T18:15:08"/>
        <d v="2020-06-16T18:15:39"/>
        <d v="2020-06-16T18:20:18"/>
        <d v="2020-06-16T18:24:51"/>
        <d v="2020-06-16T18:26:10"/>
        <d v="2020-06-16T18:30:31"/>
        <d v="2020-06-16T18:30:47"/>
        <d v="2020-06-16T18:32:18"/>
        <d v="2020-06-16T18:44:10"/>
        <d v="2020-06-16T18:46:20"/>
        <d v="2020-06-16T19:04:57"/>
        <d v="2020-06-16T19:39:50"/>
        <d v="2020-06-16T19:40:07"/>
        <d v="2020-06-16T19:41:37"/>
        <d v="2020-06-16T19:53:54"/>
        <d v="2020-06-16T20:07:48"/>
        <d v="2020-06-16T21:19:08"/>
        <d v="2020-06-16T21:54:17"/>
        <d v="2020-06-16T21:54:24"/>
        <d v="2020-06-16T22:12:12"/>
        <d v="2020-06-16T22:15:06"/>
        <d v="2020-06-16T22:19:17"/>
        <d v="2020-06-16T22:23:55"/>
        <d v="2020-06-16T22:28:34"/>
        <d v="2020-06-16T22:28:47"/>
        <d v="2020-06-16T22:32:32"/>
        <d v="2020-06-16T22:52:09"/>
        <d v="2020-06-16T22:54:10"/>
        <d v="2020-06-16T23:32:48"/>
        <d v="2020-06-16T23:43:07"/>
        <d v="2020-06-16T23:52:44"/>
        <d v="2020-06-17T00:01:29"/>
        <d v="2020-06-17T00:09:54"/>
        <d v="2020-06-17T00:10:47"/>
        <d v="2020-06-17T00:29:21"/>
        <d v="2020-06-17T00:35:20"/>
        <d v="2020-06-17T00:37:32"/>
        <d v="2020-06-17T00:44:49"/>
        <d v="2020-06-17T00:46:52"/>
        <d v="2020-06-17T01:07:16"/>
        <d v="2020-06-17T01:11:23"/>
        <d v="2020-06-17T01:18:10"/>
        <d v="2020-06-17T01:18:15"/>
        <d v="2020-06-17T01:19:12"/>
        <d v="2020-06-17T01:31:32"/>
        <d v="2020-06-17T01:55:12"/>
        <d v="2020-06-17T01:58:18"/>
        <d v="2020-06-17T02:18:16"/>
        <d v="2020-06-17T02:18:35"/>
        <d v="2020-06-17T02:31:03"/>
        <d v="2020-06-17T02:43:58"/>
        <d v="2020-06-17T02:49:12"/>
        <d v="2020-06-17T04:26:37"/>
        <d v="2020-06-17T05:01:38"/>
        <d v="2020-06-17T05:01:50"/>
        <d v="2020-06-17T05:03:57"/>
        <d v="2020-06-17T05:04:54"/>
        <d v="2020-06-17T05:12:46"/>
        <d v="2020-06-17T05:18:20"/>
        <d v="2020-06-17T05:23:58"/>
        <d v="2020-06-17T05:42:25"/>
        <d v="2020-06-17T05:49:42"/>
        <d v="2020-06-17T05:58:08"/>
        <d v="2020-06-17T06:25:55"/>
        <d v="2020-06-17T06:26:14"/>
        <d v="2020-06-17T06:42:33"/>
        <d v="2020-06-17T06:56:29"/>
        <d v="2020-06-17T07:21:25"/>
        <d v="2020-06-17T07:23:58"/>
        <d v="2020-06-17T07:48:09"/>
        <d v="2020-06-17T07:53:15"/>
        <d v="2020-06-17T08:03:58"/>
        <d v="2020-06-17T08:19:53"/>
        <d v="2020-06-17T08:40:09"/>
        <d v="2020-06-17T08:43:34"/>
        <d v="2020-06-17T09:05:08"/>
        <d v="2020-06-17T09:42:22"/>
        <d v="2020-06-17T09:43:23"/>
        <d v="2020-06-17T09:43:58"/>
        <d v="2020-06-17T10:27:10"/>
        <d v="2020-06-17T11:20:28"/>
        <d v="2020-06-17T11:38:58"/>
        <d v="2020-06-17T11:51:48"/>
        <d v="2020-06-17T12:11:38"/>
        <d v="2020-06-17T12:19:14"/>
        <d v="2020-06-17T12:40:09"/>
        <d v="2020-06-17T12:42:01"/>
        <d v="2020-06-17T12:50:51"/>
        <d v="2020-06-17T12:50:54"/>
        <d v="2020-06-17T12:51:34"/>
        <d v="2020-06-17T12:54:53"/>
        <d v="2020-06-17T13:05:31"/>
        <d v="2020-06-17T13:36:23"/>
        <d v="2020-06-17T13:57:34"/>
        <d v="2020-06-17T14:00:41"/>
        <d v="2020-06-17T14:34:52"/>
        <d v="2020-06-17T14:38:28"/>
        <d v="2020-06-17T14:39:18"/>
        <d v="2020-06-17T14:55:42"/>
        <d v="2020-06-17T15:17:00"/>
        <d v="2020-06-17T15:36:12"/>
        <d v="2020-06-17T16:01:14"/>
        <d v="2020-06-17T16:04:03"/>
        <d v="2020-06-17T16:04:24"/>
        <d v="2020-06-17T16:16:25"/>
        <d v="2020-06-17T16:16:41"/>
        <d v="2020-06-17T16:17:36"/>
        <d v="2020-06-17T16:19:44"/>
        <d v="2020-06-17T16:23:53"/>
        <d v="2020-06-17T16:27:01"/>
        <d v="2020-06-17T16:33:42"/>
        <d v="2020-06-17T16:40:49"/>
        <d v="2020-06-17T17:12:57"/>
        <d v="2020-06-17T17:18:56"/>
        <d v="2020-06-17T17:19:39"/>
        <d v="2020-06-17T17:23:57"/>
        <d v="2020-06-17T17:52:51"/>
        <d v="2020-06-17T18:04:11"/>
        <d v="2020-06-17T18:07:36"/>
        <d v="2020-06-17T18:16:17"/>
        <d v="2020-06-17T18:19:13"/>
        <d v="2020-06-17T18:19:35"/>
        <d v="2020-06-17T18:22:06"/>
        <d v="2020-06-17T18:33:22"/>
        <d v="2020-06-17T19:09:39"/>
        <d v="2020-06-17T19:14:25"/>
        <d v="2020-06-17T19:15:33"/>
        <d v="2020-06-17T19:51:46"/>
        <d v="2020-06-17T19:53:59"/>
        <d v="2020-06-17T19:58:26"/>
        <d v="2020-06-17T20:19:44"/>
        <d v="2020-06-17T20:20:59"/>
        <d v="2020-06-17T20:53:00"/>
        <d v="2020-06-17T20:53:41"/>
        <d v="2020-06-17T21:22:03"/>
        <d v="2020-06-17T21:29:58"/>
        <d v="2020-06-17T21:51:12"/>
        <d v="2020-06-17T21:54:25"/>
        <d v="2020-06-17T22:00:28"/>
        <d v="2020-06-17T22:02:03"/>
        <d v="2020-06-17T22:20:03"/>
        <d v="2020-06-17T23:36:01"/>
        <d v="2020-06-17T23:45:14"/>
        <d v="2020-06-17T23:50:45"/>
        <d v="2020-06-18T00:06:45"/>
        <d v="2020-06-18T00:14:51"/>
        <d v="2020-06-18T00:19:42"/>
        <d v="2020-06-18T00:27:52"/>
        <d v="2020-06-18T00:36:50"/>
        <d v="2020-06-18T00:55:00"/>
        <d v="2020-06-18T00:57:44"/>
        <d v="2020-06-18T01:33:58"/>
        <d v="2020-06-18T01:39:03"/>
        <d v="2020-06-18T01:41:54"/>
        <d v="2020-06-18T01:46:26"/>
        <d v="2020-06-18T01:48:36"/>
        <d v="2020-06-18T02:10:39"/>
        <d v="2020-06-18T02:13:01"/>
        <d v="2020-06-18T02:43:05"/>
        <d v="2020-06-18T02:43:22"/>
        <d v="2020-06-18T02:43:44"/>
        <d v="2020-06-18T02:46:01"/>
        <d v="2020-06-18T02:51:43"/>
        <d v="2020-06-18T03:19:30"/>
        <d v="2020-06-18T03:53:59"/>
        <d v="2020-06-18T04:28:45"/>
        <d v="2020-06-18T04:35:59"/>
        <d v="2020-06-18T04:46:21"/>
        <d v="2020-06-18T04:53:13"/>
        <d v="2020-06-18T05:08:58"/>
        <d v="2020-06-18T05:11:55"/>
        <d v="2020-06-18T05:18:41"/>
        <d v="2020-06-18T05:31:31"/>
        <d v="2020-06-18T05:33:04"/>
        <d v="2020-06-18T05:35:28"/>
        <d v="2020-06-18T05:44:58"/>
        <d v="2020-06-18T05:46:22"/>
        <d v="2020-06-18T06:13:47"/>
        <d v="2020-06-18T06:21:36"/>
        <d v="2020-06-18T06:26:32"/>
        <d v="2020-06-18T06:27:18"/>
        <d v="2020-06-18T06:27:19"/>
        <d v="2020-06-18T06:37:20"/>
        <d v="2020-06-18T06:39:34"/>
        <d v="2020-06-18T06:39:46"/>
        <d v="2020-06-18T06:40:08"/>
        <d v="2020-06-18T06:53:19"/>
        <d v="2020-06-18T06:54:33"/>
        <d v="2020-06-18T07:12:33"/>
        <d v="2020-06-18T07:20:30"/>
        <d v="2020-06-18T07:58:04"/>
        <d v="2020-06-18T08:00:37"/>
        <d v="2020-06-18T08:03:22"/>
        <d v="2020-06-18T08:17:28"/>
        <d v="2020-06-18T08:29:59"/>
        <d v="2020-06-18T08:38:54"/>
        <d v="2020-06-18T08:46:04"/>
        <d v="2020-06-18T08:53:34"/>
        <d v="2020-06-18T09:10:07"/>
        <d v="2020-06-18T09:18:34"/>
        <d v="2020-06-18T09:28:40"/>
        <d v="2020-06-18T09:42:33"/>
        <d v="2020-06-18T09:42:52"/>
        <d v="2020-06-18T10:00:54"/>
        <d v="2020-06-18T10:01:06"/>
        <d v="2020-06-18T10:12:42"/>
        <d v="2020-06-18T10:18:09"/>
        <d v="2020-06-18T10:25:46"/>
        <d v="2020-06-18T11:04:07"/>
        <d v="2020-06-18T11:08:17"/>
        <d v="2020-06-18T11:35:26"/>
        <d v="2020-06-18T11:41:28"/>
        <d v="2020-06-18T11:51:44"/>
        <d v="2020-06-18T11:55:16"/>
        <d v="2020-06-18T12:22:18"/>
        <d v="2020-06-18T12:30:18"/>
        <d v="2020-06-18T12:53:05"/>
        <d v="2020-06-18T13:03:39"/>
        <d v="2020-06-18T13:14:56"/>
        <d v="2020-06-18T13:19:35"/>
        <d v="2020-06-18T13:21:08"/>
        <d v="2020-06-18T13:23:44"/>
        <d v="2020-06-18T13:30:36"/>
        <d v="2020-06-18T13:37:19"/>
        <d v="2020-06-18T13:38:43"/>
        <d v="2020-06-18T14:00:52"/>
        <d v="2020-06-18T14:04:08"/>
        <d v="2020-06-18T14:05:39"/>
        <d v="2020-06-18T14:21:26"/>
        <d v="2020-06-18T14:22:34"/>
        <d v="2020-06-18T14:30:26"/>
        <d v="2020-06-18T14:44:33"/>
        <d v="2020-06-18T14:49:18"/>
        <d v="2020-06-18T14:55:25"/>
        <d v="2020-06-18T14:56:52"/>
        <d v="2020-06-18T15:10:41"/>
        <d v="2020-06-18T15:11:28"/>
        <d v="2020-06-18T15:45:17"/>
        <d v="2020-06-18T15:47:59"/>
        <d v="2020-06-18T16:08:21"/>
        <d v="2020-06-18T16:17:01"/>
        <d v="2020-06-18T17:14:07"/>
        <d v="2020-06-18T17:41:20"/>
        <d v="2020-06-18T17:41:22"/>
        <d v="2020-06-18T17:46:31"/>
        <d v="2020-06-18T17:51:56"/>
        <d v="2020-06-18T18:01:49"/>
        <d v="2020-06-18T18:16:31"/>
        <d v="2020-06-18T18:33:31"/>
        <d v="2020-06-18T18:41:30"/>
        <d v="2020-06-18T18:47:31"/>
        <d v="2020-06-18T18:49:25"/>
        <d v="2020-06-18T18:51:09"/>
        <d v="2020-06-18T19:16:03"/>
        <d v="2020-06-18T19:22:14"/>
        <d v="2020-06-18T19:26:15"/>
        <d v="2020-06-18T19:29:39"/>
        <d v="2020-06-18T19:32:49"/>
        <d v="2020-06-18T19:35:34"/>
        <d v="2020-06-18T19:59:54"/>
        <d v="2020-06-18T20:11:43"/>
        <d v="2020-06-18T20:13:59"/>
        <d v="2020-06-18T20:23:47"/>
        <d v="2020-06-18T20:30:07"/>
        <d v="2020-06-18T20:32:40"/>
        <d v="2020-06-18T20:37:45"/>
        <d v="2020-06-18T20:46:46"/>
        <d v="2020-06-18T20:49:27"/>
        <d v="2020-06-18T20:56:33"/>
        <d v="2020-06-18T21:09:49"/>
        <d v="2020-06-18T21:32:20"/>
        <d v="2020-06-18T21:32:47"/>
        <d v="2020-06-18T21:33:39"/>
        <d v="2020-06-18T21:34:44"/>
        <d v="2020-06-18T21:54:32"/>
        <d v="2020-06-18T21:59:34"/>
        <d v="2020-06-18T22:07:59"/>
        <d v="2020-06-18T22:38:15"/>
        <d v="2020-06-18T22:38:22"/>
        <d v="2020-06-18T22:56:50"/>
        <d v="2020-06-18T22:59:01"/>
        <d v="2020-06-18T23:12:24"/>
        <d v="2020-06-18T23:33:39"/>
        <d v="2020-06-18T23:38:26"/>
        <d v="2020-06-19T00:04:33"/>
        <d v="2020-06-19T00:11:06"/>
        <d v="2020-06-19T00:29:43"/>
        <d v="2020-06-19T00:42:58"/>
        <d v="2020-06-19T00:48:41"/>
        <d v="2020-06-19T01:00:07"/>
        <d v="2020-06-19T01:02:14"/>
        <d v="2020-06-19T01:04:54"/>
        <d v="2020-06-19T01:21:29"/>
        <d v="2020-06-19T01:23:56"/>
        <d v="2020-06-19T01:31:58"/>
        <d v="2020-06-19T01:46:29"/>
        <d v="2020-06-19T01:53:16"/>
        <d v="2020-06-19T02:15:43"/>
        <d v="2020-06-19T02:21:27"/>
        <d v="2020-06-19T02:30:43"/>
        <d v="2020-06-19T02:42:22"/>
        <d v="2020-06-19T02:47:34"/>
        <d v="2020-06-19T03:09:06"/>
        <d v="2020-06-19T03:10:23"/>
        <d v="2020-06-19T03:17:40"/>
        <d v="2020-06-19T03:18:57"/>
        <d v="2020-06-19T03:19:15"/>
        <d v="2020-06-19T03:20:02"/>
        <d v="2020-06-19T03:31:45"/>
        <d v="2020-06-19T03:33:20"/>
        <d v="2020-06-19T04:00:12"/>
        <d v="2020-06-19T04:09:46"/>
        <d v="2020-06-19T04:10:52"/>
        <d v="2020-06-19T04:11:38"/>
        <d v="2020-06-19T04:11:50"/>
        <d v="2020-06-19T04:21:54"/>
        <d v="2020-06-19T04:28:33"/>
        <d v="2020-06-19T04:29:35"/>
        <d v="2020-06-19T04:50:05"/>
        <d v="2020-06-19T04:55:37"/>
        <d v="2020-06-19T05:00:07"/>
        <d v="2020-06-19T05:02:58"/>
        <d v="2020-06-19T05:18:53"/>
        <d v="2020-06-19T05:37:37"/>
        <d v="2020-06-19T05:41:39"/>
        <d v="2020-06-19T05:49:18"/>
        <d v="2020-06-19T05:52:20"/>
        <d v="2020-06-19T06:00:57"/>
        <d v="2020-06-19T06:48:15"/>
        <d v="2020-06-19T06:55:44"/>
        <d v="2020-06-19T06:58:31"/>
        <d v="2020-06-19T07:03:33"/>
        <d v="2020-06-19T07:16:04"/>
        <d v="2020-06-19T07:18:18"/>
        <d v="2020-06-19T07:40:16"/>
        <d v="2020-06-19T07:50:29"/>
        <d v="2020-06-19T08:08:03"/>
        <d v="2020-06-19T08:21:06"/>
        <d v="2020-06-19T08:24:10"/>
        <d v="2020-06-19T08:26:49"/>
        <d v="2020-06-19T08:33:07"/>
        <d v="2020-06-19T08:39:25"/>
        <d v="2020-06-19T08:43:22"/>
        <d v="2020-06-19T08:57:16"/>
        <d v="2020-06-19T08:59:12"/>
        <d v="2020-06-19T09:04:30"/>
        <d v="2020-06-19T09:42:31"/>
        <d v="2020-06-19T09:42:50"/>
        <d v="2020-06-19T10:15:26"/>
        <d v="2020-06-19T10:25:00"/>
        <d v="2020-06-19T10:25:38"/>
        <d v="2020-06-19T10:41:16"/>
        <d v="2020-06-19T10:47:44"/>
        <d v="2020-06-19T10:59:20"/>
        <d v="2020-06-19T11:00:28"/>
        <d v="2020-06-19T11:11:46"/>
        <d v="2020-06-19T11:13:25"/>
        <d v="2020-06-19T11:23:19"/>
        <d v="2020-06-19T11:27:49"/>
        <d v="2020-06-19T11:29:41"/>
        <d v="2020-06-19T11:34:10"/>
        <d v="2020-06-19T11:46:57"/>
        <d v="2020-06-19T11:57:56"/>
        <d v="2020-06-19T11:58:37"/>
        <d v="2020-06-19T11:58:38"/>
        <d v="2020-06-19T12:02:23"/>
        <d v="2020-06-19T12:12:02"/>
        <d v="2020-06-19T12:22:46"/>
        <d v="2020-06-19T12:30:36"/>
        <d v="2020-06-19T12:34:58"/>
        <d v="2020-06-19T12:38:45"/>
        <d v="2020-06-19T12:39:13"/>
        <d v="2020-06-19T12:55:00"/>
        <d v="2020-06-19T13:11:51"/>
        <d v="2020-06-19T13:30:55"/>
        <d v="2020-06-19T13:35:14"/>
        <d v="2020-06-19T14:12:43"/>
        <d v="2020-06-19T14:12:55"/>
        <d v="2020-06-19T14:28:01"/>
        <d v="2020-06-19T14:30:18"/>
        <d v="2020-06-19T14:43:23"/>
        <d v="2020-06-19T14:51:18"/>
        <d v="2020-06-19T14:51:52"/>
        <d v="2020-06-19T14:54:39"/>
        <d v="2020-06-19T15:00:03"/>
        <d v="2020-06-19T15:13:30"/>
        <d v="2020-06-19T15:24:39"/>
        <d v="2020-06-19T15:26:26"/>
        <d v="2020-06-19T15:27:31"/>
        <d v="2020-06-19T15:37:02"/>
        <d v="2020-06-19T15:37:40"/>
        <d v="2020-06-19T15:49:35"/>
        <d v="2020-06-19T16:06:13"/>
        <d v="2020-06-19T16:24:13"/>
        <d v="2020-06-19T16:58:43"/>
        <d v="2020-06-19T17:01:18"/>
        <d v="2020-06-19T17:16:09"/>
        <d v="2020-06-19T17:17:32"/>
        <d v="2020-06-19T17:37:17"/>
        <d v="2020-06-19T17:37:41"/>
        <d v="2020-06-19T17:44:00"/>
        <d v="2020-06-19T17:53:24"/>
        <d v="2020-06-19T18:04:53"/>
        <d v="2020-06-19T18:04:54"/>
        <d v="2020-06-19T18:27:46"/>
        <d v="2020-06-19T18:46:48"/>
        <d v="2020-06-19T18:48:58"/>
        <d v="2020-06-19T19:10:15"/>
        <d v="2020-06-19T19:11:16"/>
        <d v="2020-06-19T19:14:02"/>
        <d v="2020-06-19T19:18:33"/>
        <d v="2020-06-19T19:38:50"/>
        <d v="2020-06-19T19:42:19"/>
        <d v="2020-06-19T20:00:35"/>
        <d v="2020-06-19T20:04:46"/>
        <d v="2020-06-19T20:23:09"/>
        <d v="2020-06-19T20:49:30"/>
        <d v="2020-06-19T20:50:30"/>
        <d v="2020-06-19T20:51:15"/>
        <d v="2020-06-19T20:55:36"/>
        <d v="2020-06-19T20:57:21"/>
        <d v="2020-06-19T21:05:34"/>
        <d v="2020-06-19T21:12:48"/>
        <d v="2020-06-19T21:13:06"/>
        <d v="2020-06-19T21:22:41"/>
        <d v="2020-06-19T21:28:34"/>
        <d v="2020-06-19T21:31:32"/>
        <d v="2020-06-19T21:45:45"/>
        <d v="2020-06-19T21:50:56"/>
        <d v="2020-06-19T22:18:32"/>
        <d v="2020-06-19T22:19:21"/>
        <d v="2020-06-19T22:23:48"/>
        <d v="2020-06-19T22:39:06"/>
        <d v="2020-06-19T22:48:24"/>
        <d v="2020-06-19T23:04:48"/>
        <d v="2020-06-19T23:05:17"/>
        <d v="2020-06-19T23:11:02"/>
        <d v="2020-06-19T23:15:45"/>
        <d v="2020-06-19T23:20:20"/>
        <d v="2020-06-19T23:31:38"/>
        <d v="2020-06-19T23:40:31"/>
        <d v="2020-06-19T23:42:00"/>
        <d v="2020-06-19T23:45:48"/>
        <d v="2020-06-19T23:52:49"/>
        <d v="2020-06-20T00:11:36"/>
        <d v="2020-06-20T00:13:20"/>
        <d v="2020-06-20T00:17:18"/>
        <d v="2020-06-20T00:26:12"/>
        <d v="2020-06-20T00:50:35"/>
        <d v="2020-06-20T01:28:19"/>
        <d v="2020-06-20T01:32:07"/>
        <d v="2020-06-20T01:38:19"/>
        <d v="2020-06-20T01:50:05"/>
        <d v="2020-06-20T01:53:44"/>
        <d v="2020-06-20T01:54:12"/>
        <d v="2020-06-20T02:10:18"/>
        <d v="2020-06-20T02:17:42"/>
        <d v="2020-06-20T02:25:24"/>
        <d v="2020-06-20T02:44:41"/>
        <d v="2020-06-20T03:01:38"/>
        <d v="2020-06-20T03:09:31"/>
        <d v="2020-06-20T03:21:55"/>
        <d v="2020-06-20T03:24:14"/>
        <d v="2020-06-20T03:38:52"/>
        <d v="2020-06-20T03:43:22"/>
        <d v="2020-06-20T03:45:50"/>
        <d v="2020-06-20T03:58:55"/>
        <d v="2020-06-20T04:00:18"/>
        <d v="2020-06-20T04:09:58"/>
        <d v="2020-06-20T04:25:07"/>
        <d v="2020-06-20T04:30:00"/>
        <d v="2020-06-20T04:42:32"/>
        <d v="2020-06-20T04:45:35"/>
        <d v="2020-06-20T04:53:02"/>
        <d v="2020-06-20T05:06:41"/>
        <d v="2020-06-20T05:13:15"/>
        <d v="2020-06-20T05:16:49"/>
        <d v="2020-06-20T05:23:29"/>
        <d v="2020-06-20T05:24:41"/>
        <d v="2020-06-20T05:32:43"/>
        <d v="2020-06-20T05:57:01"/>
        <d v="2020-06-20T06:01:14"/>
        <d v="2020-06-20T06:05:09"/>
        <d v="2020-06-20T06:09:25"/>
        <d v="2020-06-20T06:44:16"/>
        <d v="2020-06-20T07:06:12"/>
        <d v="2020-06-20T07:06:32"/>
        <d v="2020-06-20T07:20:12"/>
        <d v="2020-06-20T07:28:35"/>
        <d v="2020-06-20T07:30:27"/>
        <d v="2020-06-20T07:30:47"/>
        <d v="2020-06-20T07:31:19"/>
        <d v="2020-06-20T07:38:47"/>
        <d v="2020-06-20T07:45:57"/>
        <d v="2020-06-20T07:57:27"/>
        <d v="2020-06-20T07:59:04"/>
        <d v="2020-06-20T08:11:51"/>
        <d v="2020-06-20T08:31:32"/>
        <d v="2020-06-20T08:33:26"/>
        <d v="2020-06-20T08:38:16"/>
        <d v="2020-06-20T08:59:18"/>
        <d v="2020-06-20T09:15:06"/>
        <d v="2020-06-20T09:19:32"/>
        <d v="2020-06-20T09:38:30"/>
        <d v="2020-06-20T09:43:42"/>
        <d v="2020-06-20T09:53:32"/>
        <d v="2020-06-20T10:03:56"/>
        <d v="2020-06-20T10:12:25"/>
        <d v="2020-06-20T10:23:35"/>
        <d v="2020-06-20T10:30:41"/>
        <d v="2020-06-20T10:38:39"/>
        <d v="2020-06-20T10:48:30"/>
        <d v="2020-06-20T11:14:42"/>
        <d v="2020-06-20T11:28:22"/>
        <d v="2020-06-20T11:37:22"/>
        <d v="2020-06-20T11:41:28"/>
        <d v="2020-06-20T11:41:43"/>
        <d v="2020-06-20T11:59:35"/>
        <d v="2020-06-20T12:12:05"/>
        <d v="2020-06-20T12:17:45"/>
        <d v="2020-06-20T12:38:56"/>
        <d v="2020-06-20T12:44:16"/>
        <d v="2020-06-20T12:44:17"/>
        <d v="2020-06-20T12:45:06"/>
        <d v="2020-06-20T12:46:50"/>
        <d v="2020-06-20T12:49:18"/>
        <d v="2020-06-20T13:02:56"/>
        <d v="2020-06-20T13:09:57"/>
        <d v="2020-06-20T13:10:27"/>
        <d v="2020-06-20T13:10:37"/>
        <d v="2020-06-20T13:16:25"/>
        <d v="2020-06-20T13:20:44"/>
        <d v="2020-06-20T13:23:55"/>
        <d v="2020-06-20T13:31:00"/>
        <d v="2020-06-20T13:31:59"/>
        <d v="2020-06-20T13:37:02"/>
        <d v="2020-06-20T13:52:18"/>
        <d v="2020-06-20T14:10:50"/>
        <d v="2020-06-20T14:14:20"/>
        <d v="2020-06-20T14:15:11"/>
        <d v="2020-06-20T14:17:55"/>
        <d v="2020-06-20T14:21:58"/>
        <d v="2020-06-20T14:31:07"/>
        <d v="2020-06-20T14:41:11"/>
        <d v="2020-06-20T14:49:45"/>
        <d v="2020-06-20T14:56:02"/>
        <d v="2020-06-20T15:03:31"/>
        <d v="2020-06-20T15:13:31"/>
        <d v="2020-06-20T15:16:24"/>
        <d v="2020-06-20T15:23:10"/>
        <d v="2020-06-20T15:26:38"/>
        <d v="2020-06-20T15:29:12"/>
        <d v="2020-06-20T16:10:43"/>
        <d v="2020-06-20T16:11:00"/>
        <d v="2020-06-20T16:28:52"/>
        <d v="2020-06-20T16:35:35"/>
        <d v="2020-06-20T16:41:33"/>
        <d v="2020-06-20T17:11:44"/>
        <d v="2020-06-20T17:13:12"/>
        <d v="2020-06-20T17:29:58"/>
        <d v="2020-06-20T17:30:51"/>
        <d v="2020-06-20T17:34:17"/>
        <d v="2020-06-20T17:41:56"/>
        <d v="2020-06-20T17:47:44"/>
        <d v="2020-06-20T17:54:07"/>
        <d v="2020-06-20T18:03:37"/>
        <d v="2020-06-20T18:10:44"/>
        <d v="2020-06-20T18:23:27"/>
        <d v="2020-06-20T18:23:39"/>
        <d v="2020-06-20T18:25:39"/>
        <d v="2020-06-20T18:32:26"/>
        <d v="2020-06-20T18:53:23"/>
        <d v="2020-06-20T19:01:40"/>
        <d v="2020-06-20T19:10:50"/>
        <d v="2020-06-20T19:13:01"/>
        <d v="2020-06-20T19:37:08"/>
        <d v="2020-06-20T19:48:40"/>
        <d v="2020-06-20T20:00:10"/>
        <d v="2020-06-20T20:12:24"/>
        <d v="2020-06-20T20:21:32"/>
        <d v="2020-06-20T20:35:26"/>
        <d v="2020-06-20T20:50:06"/>
        <d v="2020-06-20T21:22:34"/>
        <d v="2020-06-20T21:34:17"/>
        <d v="2020-06-20T21:34:30"/>
        <d v="2020-06-20T21:36:36"/>
        <d v="2020-06-20T21:38:57"/>
        <d v="2020-06-20T21:41:36"/>
        <d v="2020-06-20T21:57:50"/>
        <d v="2020-06-20T22:32:44"/>
        <d v="2020-06-20T22:33:46"/>
        <d v="2020-06-20T22:36:00"/>
        <d v="2020-06-20T22:41:26"/>
        <d v="2020-06-20T22:47:29"/>
        <d v="2020-06-20T22:57:14"/>
        <d v="2020-06-20T23:01:25"/>
        <d v="2020-06-20T23:08:02"/>
        <d v="2020-06-20T23:09:48"/>
        <d v="2020-06-20T23:35:54"/>
        <d v="2020-06-20T23:37:54"/>
        <d v="2020-06-20T23:41:36"/>
        <d v="2020-06-21T00:01:15"/>
        <d v="2020-06-21T00:04:49"/>
        <d v="2020-06-21T00:07:23"/>
        <d v="2020-06-21T00:20:52"/>
        <d v="2020-06-21T00:21:28"/>
        <d v="2020-06-21T00:24:09"/>
        <d v="2020-06-21T00:32:57"/>
        <d v="2020-06-21T01:11:47"/>
        <d v="2020-06-21T01:24:46"/>
        <d v="2020-06-21T01:28:36"/>
        <d v="2020-06-21T01:42:55"/>
        <d v="2020-06-21T02:02:34"/>
        <d v="2020-06-21T02:07:38"/>
        <d v="2020-06-21T02:13:07"/>
        <d v="2020-06-21T02:23:48"/>
        <d v="2020-06-21T03:11:08"/>
        <d v="2020-06-21T03:43:09"/>
        <d v="2020-06-21T04:10:54"/>
        <d v="2020-06-21T04:27:56"/>
        <d v="2020-06-21T04:35:43"/>
        <d v="2020-06-21T04:36:40"/>
        <d v="2020-06-21T04:55:48"/>
        <d v="2020-06-21T05:01:31"/>
        <d v="2020-06-21T05:32:21"/>
        <d v="2020-06-21T05:32:25"/>
        <d v="2020-06-21T05:33:32"/>
        <d v="2020-06-21T05:34:20"/>
        <d v="2020-06-21T05:40:58"/>
        <d v="2020-06-21T05:42:17"/>
        <d v="2020-06-21T06:00:37"/>
        <d v="2020-06-21T06:06:56"/>
        <d v="2020-06-21T06:26:55"/>
        <d v="2020-06-21T06:36:47"/>
        <d v="2020-06-21T06:39:40"/>
        <d v="2020-06-21T06:45:54"/>
        <d v="2020-06-21T06:53:04"/>
        <d v="2020-06-21T06:53:36"/>
        <d v="2020-06-21T07:26:47"/>
        <d v="2020-06-21T07:34:13"/>
        <d v="2020-06-21T07:43:32"/>
        <d v="2020-06-21T07:53:11"/>
        <d v="2020-06-21T08:08:10"/>
        <d v="2020-06-21T08:09:25"/>
        <d v="2020-06-21T08:16:42"/>
        <d v="2020-06-21T08:35:43"/>
        <d v="2020-06-21T08:40:36"/>
        <d v="2020-06-21T08:56:28"/>
        <d v="2020-06-21T09:09:40"/>
        <d v="2020-06-21T09:15:41"/>
        <d v="2020-06-21T09:20:54"/>
        <d v="2020-06-21T09:22:38"/>
        <d v="2020-06-21T09:26:11"/>
        <d v="2020-06-21T09:37:24"/>
        <d v="2020-06-21T09:45:19"/>
        <d v="2020-06-21T09:45:54"/>
        <d v="2020-06-21T10:03:04"/>
        <d v="2020-06-21T10:16:53"/>
        <d v="2020-06-21T10:40:21"/>
        <d v="2020-06-21T10:42:37"/>
        <d v="2020-06-21T10:58:15"/>
        <d v="2020-06-21T11:03:00"/>
        <d v="2020-06-21T11:03:30"/>
        <d v="2020-06-21T11:52:14"/>
        <d v="2020-06-21T12:04:56"/>
        <d v="2020-06-21T12:23:22"/>
        <d v="2020-06-21T12:26:10"/>
        <d v="2020-06-21T12:34:21"/>
        <d v="2020-06-21T12:35:10"/>
        <d v="2020-06-21T12:39:06"/>
        <d v="2020-06-21T12:48:43"/>
        <d v="2020-06-21T12:50:08"/>
        <d v="2020-06-21T12:55:19"/>
        <d v="2020-06-21T12:58:59"/>
        <d v="2020-06-21T12:59:51"/>
        <d v="2020-06-21T13:07:47"/>
        <d v="2020-06-21T13:22:15"/>
        <d v="2020-06-21T13:23:26"/>
        <d v="2020-06-21T13:25:02"/>
        <d v="2020-06-21T13:30:21"/>
        <d v="2020-06-21T13:34:16"/>
        <d v="2020-06-21T13:50:34"/>
        <d v="2020-06-21T14:00:03"/>
        <d v="2020-06-21T14:04:19"/>
        <d v="2020-06-21T14:08:06"/>
        <d v="2020-06-21T14:09:52"/>
        <d v="2020-06-21T14:17:55"/>
        <d v="2020-06-21T14:19:48"/>
        <d v="2020-06-21T14:21:20"/>
        <d v="2020-06-21T14:34:29"/>
        <d v="2020-06-21T14:46:24"/>
        <d v="2020-06-21T14:47:34"/>
        <d v="2020-06-21T14:47:51"/>
        <d v="2020-06-21T15:05:40"/>
        <d v="2020-06-21T15:13:44"/>
        <d v="2020-06-21T15:18:13"/>
        <d v="2020-06-21T15:51:29"/>
        <d v="2020-06-21T15:53:46"/>
        <d v="2020-06-21T15:56:20"/>
        <d v="2020-06-21T16:09:07"/>
        <d v="2020-06-21T16:41:18"/>
        <d v="2020-06-21T16:41:47"/>
        <d v="2020-06-21T17:31:49"/>
        <d v="2020-06-21T17:32:06"/>
        <d v="2020-06-21T17:45:42"/>
        <d v="2020-06-21T17:52:10"/>
        <d v="2020-06-21T17:56:28"/>
        <d v="2020-06-21T18:02:27"/>
        <d v="2020-06-21T18:13:34"/>
        <d v="2020-06-21T18:27:31"/>
        <d v="2020-06-21T18:28:35"/>
        <d v="2020-06-21T18:31:57"/>
        <d v="2020-06-21T18:34:38"/>
        <d v="2020-06-21T18:38:02"/>
        <d v="2020-06-21T18:40:34"/>
        <d v="2020-06-21T19:50:36"/>
        <d v="2020-06-21T20:19:55"/>
        <d v="2020-06-21T20:22:06"/>
        <d v="2020-06-21T20:29:57"/>
        <d v="2020-06-21T20:47:58"/>
        <d v="2020-06-21T20:48:19"/>
        <d v="2020-06-21T20:54:50"/>
        <d v="2020-06-21T21:12:30"/>
        <d v="2020-06-21T21:23:42"/>
        <d v="2020-06-21T21:35:42"/>
        <d v="2020-06-21T22:33:19"/>
        <d v="2020-06-21T22:44:24"/>
        <d v="2020-06-21T22:59:29"/>
        <d v="2020-06-21T23:06:05"/>
        <d v="2020-06-21T23:21:40"/>
        <d v="2020-06-21T23:21:55"/>
        <d v="2020-06-21T23:33:39"/>
        <d v="2020-06-21T23:45:32"/>
        <d v="2020-06-22T00:00:11"/>
        <d v="2020-06-22T00:07:19"/>
        <d v="2020-06-22T00:08:13"/>
        <d v="2020-06-22T00:10:38"/>
        <d v="2020-06-22T00:23:22"/>
        <d v="2020-06-22T00:41:13"/>
        <d v="2020-06-22T00:47:19"/>
        <d v="2020-06-22T00:50:55"/>
        <d v="2020-06-22T01:15:43"/>
        <d v="2020-06-22T01:28:23"/>
        <d v="2020-06-22T01:44:24"/>
        <d v="2020-06-22T01:47:26"/>
        <d v="2020-06-22T01:50:47"/>
        <d v="2020-06-22T02:00:54"/>
        <d v="2020-06-22T02:06:33"/>
        <d v="2020-06-22T02:16:41"/>
        <d v="2020-06-22T02:17:48"/>
        <d v="2020-06-22T02:25:11"/>
        <d v="2020-06-22T02:30:48"/>
        <d v="2020-06-22T02:33:02"/>
        <d v="2020-06-22T02:34:31"/>
        <d v="2020-06-22T02:54:00"/>
        <d v="2020-06-22T03:02:55"/>
        <d v="2020-06-22T03:42:52"/>
        <d v="2020-06-22T03:43:23"/>
        <d v="2020-06-22T03:47:16"/>
        <d v="2020-06-22T04:02:45"/>
        <d v="2020-06-22T04:12:34"/>
        <d v="2020-06-22T04:56:59"/>
        <d v="2020-06-22T04:59:29"/>
        <d v="2020-06-22T05:01:46"/>
        <d v="2020-06-22T05:07:09"/>
        <d v="2020-06-22T05:18:57"/>
        <d v="2020-06-22T05:30:14"/>
        <d v="2020-06-22T05:35:33"/>
        <d v="2020-06-22T05:36:03"/>
        <d v="2020-06-22T05:41:58"/>
        <d v="2020-06-22T06:06:12"/>
        <d v="2020-06-22T06:10:34"/>
        <d v="2020-06-22T06:22:26"/>
        <d v="2020-06-22T06:32:00"/>
        <d v="2020-06-22T06:34:23"/>
        <d v="2020-06-22T06:37:37"/>
        <d v="2020-06-22T06:47:21"/>
        <d v="2020-06-22T06:55:03"/>
        <d v="2020-06-22T07:08:37"/>
        <d v="2020-06-22T07:12:46"/>
        <d v="2020-06-22T07:21:46"/>
        <d v="2020-06-22T08:20:52"/>
        <d v="2020-06-22T08:37:38"/>
        <d v="2020-06-22T08:45:59"/>
        <d v="2020-06-22T08:56:16"/>
        <d v="2020-06-22T08:59:14"/>
        <d v="2020-06-22T09:03:53"/>
        <d v="2020-06-22T09:06:16"/>
        <d v="2020-06-22T09:09:49"/>
        <d v="2020-06-22T09:39:54"/>
        <d v="2020-06-22T10:26:58"/>
        <d v="2020-06-22T10:32:49"/>
        <d v="2020-06-22T10:37:40"/>
        <d v="2020-06-22T10:42:32"/>
        <d v="2020-06-22T11:01:08"/>
        <d v="2020-06-22T11:16:25"/>
        <d v="2020-06-22T11:16:32"/>
        <d v="2020-06-22T11:21:23"/>
        <d v="2020-06-22T11:23:32"/>
        <d v="2020-06-22T11:29:30"/>
        <d v="2020-06-22T11:53:43"/>
        <d v="2020-06-22T11:59:22"/>
        <d v="2020-06-22T12:19:36"/>
        <d v="2020-06-22T12:32:32"/>
        <d v="2020-06-22T12:33:35"/>
        <d v="2020-06-22T12:35:02"/>
        <d v="2020-06-22T12:37:06"/>
        <d v="2020-06-22T12:37:56"/>
        <d v="2020-06-22T12:50:25"/>
        <d v="2020-06-22T12:53:43"/>
        <d v="2020-06-22T12:54:08"/>
        <d v="2020-06-22T12:55:09"/>
        <d v="2020-06-22T13:10:21"/>
        <d v="2020-06-22T13:15:35"/>
        <d v="2020-06-22T13:31:04"/>
        <d v="2020-06-22T13:32:33"/>
        <d v="2020-06-22T13:37:55"/>
        <d v="2020-06-22T13:38:19"/>
        <d v="2020-06-22T13:42:10"/>
        <d v="2020-06-22T13:52:31"/>
        <d v="2020-06-22T13:59:34"/>
        <d v="2020-06-22T14:28:21"/>
        <d v="2020-06-22T14:44:17"/>
        <d v="2020-06-22T15:10:44"/>
        <d v="2020-06-22T15:12:01"/>
        <d v="2020-06-22T15:12:45"/>
        <d v="2020-06-22T15:39:23"/>
        <d v="2020-06-22T15:50:15"/>
        <d v="2020-06-22T15:50:37"/>
        <d v="2020-06-22T15:58:06"/>
        <d v="2020-06-22T15:58:24"/>
        <d v="2020-06-22T16:00:56"/>
        <d v="2020-06-22T16:06:07"/>
        <d v="2020-06-22T16:23:37"/>
        <d v="2020-06-22T16:25:41"/>
        <d v="2020-06-22T16:37:16"/>
        <d v="2020-06-22T16:42:04"/>
        <d v="2020-06-22T16:53:47"/>
        <d v="2020-06-22T16:55:49"/>
        <d v="2020-06-22T17:04:32"/>
        <d v="2020-06-22T17:25:39"/>
        <d v="2020-06-22T17:30:28"/>
        <d v="2020-06-22T17:44:45"/>
        <d v="2020-06-22T17:58:40"/>
        <d v="2020-06-22T18:02:41"/>
        <d v="2020-06-22T18:05:06"/>
        <d v="2020-06-22T18:05:23"/>
        <d v="2020-06-22T18:12:18"/>
        <d v="2020-06-22T18:25:52"/>
        <d v="2020-06-22T18:35:27"/>
        <d v="2020-06-22T18:40:20"/>
        <d v="2020-06-22T19:14:21"/>
        <d v="2020-06-22T19:31:40"/>
        <d v="2020-06-22T19:31:44"/>
        <d v="2020-06-22T19:33:55"/>
        <d v="2020-06-22T19:38:29"/>
        <d v="2020-06-22T19:40:13"/>
        <d v="2020-06-22T19:55:18"/>
        <d v="2020-06-22T19:57:29"/>
        <d v="2020-06-22T20:02:11"/>
        <d v="2020-06-22T20:06:04"/>
        <d v="2020-06-22T20:14:54"/>
        <d v="2020-06-22T20:17:04"/>
        <d v="2020-06-22T20:32:35"/>
        <d v="2020-06-22T20:50:54"/>
        <d v="2020-06-22T20:55:11"/>
        <d v="2020-06-22T21:04:41"/>
        <d v="2020-06-22T21:16:46"/>
        <d v="2020-06-22T21:23:20"/>
        <d v="2020-06-22T22:05:49"/>
        <d v="2020-06-22T22:09:22"/>
        <d v="2020-06-22T22:38:00"/>
        <d v="2020-06-22T22:45:41"/>
        <d v="2020-06-22T22:51:07"/>
        <d v="2020-06-22T22:57:52"/>
        <d v="2020-06-22T23:07:31"/>
        <d v="2020-06-22T23:25:47"/>
        <d v="2020-06-22T23:37:14"/>
        <d v="2020-06-22T23:38:29"/>
        <d v="2020-06-22T23:43:41"/>
        <d v="2020-06-22T23:47:43"/>
        <d v="2020-06-22T23:49:51"/>
        <d v="2020-06-22T23:50:28"/>
        <d v="2020-06-23T00:03:15"/>
        <d v="2020-06-23T00:09:59"/>
        <d v="2020-06-23T00:24:01"/>
        <d v="2020-06-23T00:31:52"/>
        <d v="2020-06-23T01:05:32"/>
        <d v="2020-06-23T01:08:03"/>
        <d v="2020-06-23T01:10:55"/>
        <d v="2020-06-23T01:17:26"/>
        <d v="2020-06-23T01:19:10"/>
        <d v="2020-06-23T01:35:46"/>
        <d v="2020-06-23T01:38:06"/>
        <d v="2020-06-23T01:46:18"/>
        <d v="2020-06-23T01:52:25"/>
        <d v="2020-06-23T01:56:47"/>
        <d v="2020-06-23T02:01:57"/>
        <d v="2020-06-23T02:16:01"/>
        <d v="2020-06-23T02:30:25"/>
        <d v="2020-06-23T02:44:37"/>
        <d v="2020-06-23T02:55:18"/>
        <d v="2020-06-23T03:07:56"/>
        <d v="2020-06-23T03:21:35"/>
        <d v="2020-06-23T03:23:16"/>
        <d v="2020-06-23T03:41:15"/>
        <d v="2020-06-23T03:43:16"/>
        <d v="2020-06-23T03:49:22"/>
        <d v="2020-06-23T04:07:51"/>
        <d v="2020-06-23T04:13:41"/>
        <d v="2020-06-23T04:15:56"/>
        <d v="2020-06-23T04:19:19"/>
        <d v="2020-06-23T04:25:29"/>
        <d v="2020-06-23T04:36:06"/>
        <d v="2020-06-23T04:42:22"/>
        <d v="2020-06-23T04:53:11"/>
        <d v="2020-06-23T04:55:38"/>
        <d v="2020-06-23T05:02:41"/>
        <d v="2020-06-23T05:03:01"/>
        <d v="2020-06-23T05:13:04"/>
        <d v="2020-06-23T05:25:51"/>
        <d v="2020-06-23T05:31:20"/>
        <d v="2020-06-23T05:55:05"/>
        <d v="2020-06-23T06:03:38"/>
        <d v="2020-06-23T06:05:44"/>
        <d v="2020-06-23T06:29:52"/>
        <d v="2020-06-23T06:36:59"/>
        <d v="2020-06-23T06:37:55"/>
        <d v="2020-06-23T07:02:52"/>
        <d v="2020-06-23T07:08:21"/>
        <d v="2020-06-23T07:17:38"/>
        <d v="2020-06-23T07:30:02"/>
        <d v="2020-06-23T07:31:34"/>
        <d v="2020-06-23T07:33:35"/>
        <d v="2020-06-23T08:07:14"/>
        <d v="2020-06-23T08:07:42"/>
        <d v="2020-06-23T08:13:30"/>
        <d v="2020-06-23T08:28:06"/>
        <d v="2020-06-23T08:54:12"/>
        <d v="2020-06-23T09:05:45"/>
        <d v="2020-06-23T09:13:18"/>
        <d v="2020-06-23T09:23:04"/>
        <d v="2020-06-23T09:31:33"/>
        <d v="2020-06-23T09:36:39"/>
        <d v="2020-06-23T09:47:33"/>
        <d v="2020-06-23T09:52:25"/>
        <d v="2020-06-23T09:59:14"/>
        <d v="2020-06-23T10:04:32"/>
        <d v="2020-06-23T10:05:51"/>
        <d v="2020-06-23T10:07:11"/>
        <d v="2020-06-23T10:10:04"/>
        <d v="2020-06-23T10:13:28"/>
        <d v="2020-06-23T10:21:29"/>
        <d v="2020-06-23T10:33:47"/>
        <d v="2020-06-23T10:33:54"/>
        <d v="2020-06-23T10:41:38"/>
        <d v="2020-06-23T10:43:37"/>
        <d v="2020-06-23T10:54:40"/>
        <d v="2020-06-23T11:06:15"/>
        <d v="2020-06-23T11:21:38"/>
        <d v="2020-06-23T11:37:02"/>
        <d v="2020-06-23T11:39:54"/>
        <d v="2020-06-23T11:40:26"/>
        <d v="2020-06-23T11:54:13"/>
        <d v="2020-06-23T11:56:45"/>
        <d v="2020-06-23T12:06:44"/>
        <d v="2020-06-23T12:09:40"/>
        <d v="2020-06-23T12:10:01"/>
        <d v="2020-06-23T12:15:02"/>
        <d v="2020-06-23T12:34:11"/>
        <d v="2020-06-23T12:34:17"/>
        <d v="2020-06-23T12:46:57"/>
        <d v="2020-06-23T12:52:22"/>
        <d v="2020-06-23T13:08:46"/>
        <d v="2020-06-23T13:25:57"/>
        <d v="2020-06-23T13:29:52"/>
        <d v="2020-06-23T14:11:02"/>
        <d v="2020-06-23T14:12:11"/>
        <d v="2020-06-23T14:53:35"/>
        <d v="2020-06-23T14:55:20"/>
        <d v="2020-06-23T15:01:07"/>
        <d v="2020-06-23T15:04:00"/>
        <d v="2020-06-23T15:25:40"/>
        <d v="2020-06-23T15:35:56"/>
        <d v="2020-06-23T15:42:09"/>
        <d v="2020-06-23T15:43:22"/>
        <d v="2020-06-23T15:46:43"/>
        <d v="2020-06-23T15:53:40"/>
        <d v="2020-06-23T15:58:55"/>
        <d v="2020-06-23T16:13:28"/>
        <d v="2020-06-23T16:29:53"/>
        <d v="2020-06-23T16:37:00"/>
        <d v="2020-06-23T16:50:20"/>
        <d v="2020-06-23T16:53:15"/>
        <d v="2020-06-23T17:25:41"/>
        <d v="2020-06-23T17:27:05"/>
        <d v="2020-06-23T17:32:38"/>
        <d v="2020-06-23T17:33:07"/>
        <d v="2020-06-23T17:41:25"/>
        <d v="2020-06-23T17:49:02"/>
        <d v="2020-06-23T18:11:30"/>
        <d v="2020-06-23T18:38:21"/>
        <d v="2020-06-23T18:55:09"/>
        <d v="2020-06-23T19:14:34"/>
        <d v="2020-06-23T19:17:26"/>
        <d v="2020-06-23T19:18:19"/>
        <d v="2020-06-23T19:23:31"/>
        <d v="2020-06-23T19:24:39"/>
        <d v="2020-06-23T19:31:36"/>
        <d v="2020-06-23T19:35:16"/>
        <d v="2020-06-23T19:46:33"/>
        <d v="2020-06-23T20:01:49"/>
        <d v="2020-06-23T20:05:05"/>
        <d v="2020-06-23T20:10:23"/>
        <d v="2020-06-23T20:53:54"/>
        <d v="2020-06-23T20:58:40"/>
        <d v="2020-06-23T21:01:36"/>
        <d v="2020-06-23T21:14:40"/>
        <d v="2020-06-23T21:41:34"/>
        <d v="2020-06-23T21:50:10"/>
        <d v="2020-06-23T22:19:59"/>
        <d v="2020-06-23T22:47:29"/>
        <d v="2020-06-23T22:50:03"/>
        <d v="2020-06-23T23:00:11"/>
        <d v="2020-06-23T23:02:47"/>
        <d v="2020-06-23T23:21:56"/>
        <d v="2020-06-23T23:22:15"/>
        <d v="2020-06-23T23:40:03"/>
        <d v="2020-06-24T00:06:19"/>
        <d v="2020-06-24T00:08:37"/>
        <d v="2020-06-24T00:30:44"/>
        <d v="2020-06-24T00:30:57"/>
        <d v="2020-06-24T00:42:01"/>
        <d v="2020-06-24T00:49:30"/>
        <d v="2020-06-24T01:03:29"/>
        <d v="2020-06-24T01:16:50"/>
        <d v="2020-06-24T01:28:22"/>
        <d v="2020-06-24T01:40:01"/>
        <d v="2020-06-24T01:41:25"/>
        <d v="2020-06-24T01:42:35"/>
        <d v="2020-06-24T01:43:53"/>
        <d v="2020-06-24T02:07:23"/>
        <d v="2020-06-24T02:16:13"/>
        <d v="2020-06-24T02:24:09"/>
        <d v="2020-06-24T02:29:34"/>
        <d v="2020-06-24T02:39:51"/>
        <d v="2020-06-24T02:50:37"/>
        <d v="2020-06-24T02:59:06"/>
        <d v="2020-06-24T03:14:43"/>
        <d v="2020-06-24T03:17:33"/>
        <d v="2020-06-24T03:27:43"/>
        <d v="2020-06-24T03:28:14"/>
        <d v="2020-06-24T03:34:15"/>
        <d v="2020-06-24T03:36:49"/>
        <d v="2020-06-24T03:38:59"/>
        <d v="2020-06-24T03:46:40"/>
        <d v="2020-06-24T03:58:58"/>
        <d v="2020-06-24T04:07:51"/>
        <d v="2020-06-24T04:07:56"/>
        <d v="2020-06-24T04:17:23"/>
        <d v="2020-06-24T04:29:46"/>
        <d v="2020-06-24T04:33:23"/>
        <d v="2020-06-24T04:38:15"/>
        <d v="2020-06-24T04:58:16"/>
        <d v="2020-06-24T05:06:16"/>
        <d v="2020-06-24T05:12:34"/>
        <d v="2020-06-24T05:27:47"/>
        <d v="2020-06-24T05:45:44"/>
        <d v="2020-06-24T05:50:12"/>
        <d v="2020-06-24T05:52:55"/>
        <d v="2020-06-24T05:57:52"/>
        <d v="2020-06-24T06:06:37"/>
        <d v="2020-06-24T06:10:29"/>
        <d v="2020-06-24T06:21:09"/>
        <d v="2020-06-24T06:21:33"/>
        <d v="2020-06-24T06:24:49"/>
        <d v="2020-06-24T06:26:18"/>
        <d v="2020-06-24T06:43:31"/>
        <d v="2020-06-24T06:44:38"/>
        <d v="2020-06-24T06:49:04"/>
        <d v="2020-06-24T06:55:47"/>
        <d v="2020-06-24T07:08:44"/>
        <d v="2020-06-24T07:14:46"/>
        <d v="2020-06-24T07:20:53"/>
        <d v="2020-06-24T07:23:37"/>
        <d v="2020-06-24T07:24:59"/>
        <d v="2020-06-24T07:33:51"/>
        <d v="2020-06-24T07:44:18"/>
        <d v="2020-06-24T07:51:34"/>
        <d v="2020-06-24T07:51:42"/>
        <d v="2020-06-24T07:56:05"/>
        <d v="2020-06-24T07:57:52"/>
        <d v="2020-06-24T08:05:51"/>
        <d v="2020-06-24T08:07:27"/>
        <d v="2020-06-24T08:28:26"/>
        <d v="2020-06-24T09:03:17"/>
        <d v="2020-06-24T09:07:44"/>
        <d v="2020-06-24T09:38:48"/>
        <d v="2020-06-24T09:45:06"/>
        <d v="2020-06-24T09:49:42"/>
        <d v="2020-06-24T09:59:27"/>
        <d v="2020-06-24T10:06:08"/>
        <d v="2020-06-24T10:16:28"/>
        <d v="2020-06-24T10:28:45"/>
        <d v="2020-06-24T10:29:45"/>
        <d v="2020-06-24T10:32:35"/>
        <d v="2020-06-24T10:50:08"/>
        <d v="2020-06-24T10:54:20"/>
        <d v="2020-06-24T10:56:40"/>
        <d v="2020-06-24T11:08:14"/>
        <d v="2020-06-24T11:17:34"/>
        <d v="2020-06-24T11:20:22"/>
        <d v="2020-06-24T11:23:11"/>
        <d v="2020-06-24T11:41:23"/>
        <d v="2020-06-24T11:48:38"/>
        <d v="2020-06-24T12:10:20"/>
        <d v="2020-06-24T12:12:25"/>
        <d v="2020-06-24T12:20:38"/>
        <d v="2020-06-24T12:21:43"/>
        <d v="2020-06-24T12:23:44"/>
        <d v="2020-06-24T12:26:54"/>
        <d v="2020-06-24T12:50:53"/>
        <d v="2020-06-24T13:02:06"/>
        <d v="2020-06-24T13:05:52"/>
        <d v="2020-06-24T13:26:34"/>
        <d v="2020-06-24T13:34:05"/>
        <d v="2020-06-24T13:41:01"/>
        <d v="2020-06-24T13:52:30"/>
        <d v="2020-06-24T13:55:25"/>
        <d v="2020-06-24T13:59:28"/>
        <d v="2020-06-24T14:07:04"/>
        <d v="2020-06-24T14:13:58"/>
        <d v="2020-06-24T14:26:20"/>
        <d v="2020-06-24T14:28:28"/>
        <d v="2020-06-24T14:29:59"/>
        <d v="2020-06-24T14:48:41"/>
        <d v="2020-06-24T14:50:37"/>
        <d v="2020-06-24T15:19:50"/>
        <d v="2020-06-24T15:24:49"/>
        <d v="2020-06-24T15:41:04"/>
        <d v="2020-06-24T15:41:46"/>
        <d v="2020-06-24T15:43:13"/>
        <d v="2020-06-24T16:00:39"/>
        <d v="2020-06-24T16:03:05"/>
        <d v="2020-06-24T16:10:42"/>
        <d v="2020-06-24T16:14:37"/>
        <d v="2020-06-24T16:17:00"/>
        <d v="2020-06-24T16:23:11"/>
        <d v="2020-06-24T16:39:33"/>
        <d v="2020-06-24T16:41:27"/>
        <d v="2020-06-24T17:04:22"/>
        <d v="2020-06-24T17:12:12"/>
        <d v="2020-06-24T17:16:27"/>
        <d v="2020-06-24T17:24:21"/>
        <d v="2020-06-24T17:24:32"/>
        <d v="2020-06-24T17:32:06"/>
        <d v="2020-06-24T17:32:31"/>
        <d v="2020-06-24T17:32:32"/>
        <d v="2020-06-24T17:33:39"/>
        <d v="2020-06-24T18:04:04"/>
        <d v="2020-06-24T18:07:47"/>
        <d v="2020-06-24T18:15:29"/>
        <d v="2020-06-24T18:21:47"/>
        <d v="2020-06-24T18:35:53"/>
        <d v="2020-06-24T19:05:22"/>
        <d v="2020-06-24T19:06:26"/>
        <d v="2020-06-24T19:14:49"/>
        <d v="2020-06-24T19:18:44"/>
        <d v="2020-06-24T19:27:25"/>
        <d v="2020-06-24T19:28:07"/>
        <d v="2020-06-24T19:55:45"/>
        <d v="2020-06-24T19:56:48"/>
        <d v="2020-06-24T20:19:44"/>
        <d v="2020-06-24T20:39:33"/>
        <d v="2020-06-24T20:39:48"/>
        <d v="2020-06-24T20:45:38"/>
        <d v="2020-06-24T20:50:57"/>
        <d v="2020-06-24T21:07:28"/>
        <d v="2020-06-24T21:16:39"/>
        <d v="2020-06-24T21:20:55"/>
        <d v="2020-06-24T21:31:19"/>
        <d v="2020-06-24T21:31:20"/>
        <d v="2020-06-24T21:35:05"/>
        <d v="2020-06-24T21:53:32"/>
        <d v="2020-06-24T21:56:36"/>
        <d v="2020-06-24T21:58:57"/>
        <d v="2020-06-24T22:00:43"/>
        <d v="2020-06-24T22:15:53"/>
        <d v="2020-06-24T22:21:55"/>
        <d v="2020-06-24T22:23:34"/>
        <d v="2020-06-24T22:47:10"/>
        <d v="2020-06-24T22:49:11"/>
        <d v="2020-06-24T22:51:40"/>
        <d v="2020-06-24T23:03:59"/>
        <d v="2020-06-24T23:12:29"/>
        <d v="2020-06-24T23:28:35"/>
        <d v="2020-06-24T23:42:40"/>
        <d v="2020-06-25T00:09:10"/>
        <d v="2020-06-25T00:18:23"/>
        <d v="2020-06-25T00:29:58"/>
        <d v="2020-06-25T00:31:44"/>
        <d v="2020-06-25T00:32:42"/>
        <d v="2020-06-25T00:37:59"/>
        <d v="2020-06-25T00:40:25"/>
        <d v="2020-06-25T00:46:26"/>
        <d v="2020-06-25T00:59:18"/>
        <d v="2020-06-25T01:05:27"/>
        <d v="2020-06-25T01:06:21"/>
        <d v="2020-06-25T01:10:20"/>
        <d v="2020-06-25T01:21:58"/>
        <d v="2020-06-25T01:46:47"/>
        <d v="2020-06-25T01:46:59"/>
        <d v="2020-06-25T02:04:14"/>
        <d v="2020-06-25T02:05:40"/>
        <d v="2020-06-25T02:22:57"/>
        <d v="2020-06-25T02:28:24"/>
        <d v="2020-06-25T02:34:55"/>
        <d v="2020-06-25T02:48:15"/>
        <d v="2020-06-25T02:48:27"/>
        <d v="2020-06-25T02:49:37"/>
        <d v="2020-06-25T02:49:39"/>
        <d v="2020-06-25T02:53:28"/>
        <d v="2020-06-25T02:56:48"/>
        <d v="2020-06-25T03:03:24"/>
        <d v="2020-06-25T04:01:46"/>
        <d v="2020-06-25T04:11:32"/>
        <d v="2020-06-25T04:19:44"/>
        <d v="2020-06-25T04:28:22"/>
        <d v="2020-06-25T04:38:01"/>
        <d v="2020-06-25T04:44:03"/>
        <d v="2020-06-25T04:55:06"/>
        <d v="2020-06-25T05:16:30"/>
        <d v="2020-06-25T05:38:45"/>
        <d v="2020-06-25T05:46:39"/>
        <d v="2020-06-25T06:00:57"/>
        <d v="2020-06-25T06:05:08"/>
        <d v="2020-06-25T06:12:02"/>
        <d v="2020-06-25T06:26:06"/>
        <d v="2020-06-25T06:28:41"/>
        <d v="2020-06-25T06:30:23"/>
        <d v="2020-06-25T06:42:09"/>
        <d v="2020-06-25T06:52:03"/>
        <d v="2020-06-25T06:52:26"/>
        <d v="2020-06-25T06:53:18"/>
        <d v="2020-06-25T07:33:09"/>
        <d v="2020-06-25T07:37:23"/>
        <d v="2020-06-25T07:46:48"/>
        <d v="2020-06-25T07:52:40"/>
        <d v="2020-06-25T08:08:08"/>
        <d v="2020-06-25T08:12:31"/>
        <d v="2020-06-25T08:21:01"/>
        <d v="2020-06-25T08:38:12"/>
        <d v="2020-06-25T08:38:34"/>
        <d v="2020-06-25T08:40:56"/>
        <d v="2020-06-25T08:44:45"/>
        <d v="2020-06-25T08:59:19"/>
        <d v="2020-06-25T09:09:57"/>
        <d v="2020-06-25T09:11:06"/>
        <d v="2020-06-25T09:12:49"/>
        <d v="2020-06-25T09:13:34"/>
        <d v="2020-06-25T09:14:21"/>
        <d v="2020-06-25T09:35:30"/>
        <d v="2020-06-25T09:43:01"/>
        <d v="2020-06-25T09:51:52"/>
        <d v="2020-06-25T09:55:04"/>
        <d v="2020-06-25T10:02:27"/>
        <d v="2020-06-25T10:17:00"/>
        <d v="2020-06-25T10:18:40"/>
        <d v="2020-06-25T10:35:44"/>
        <d v="2020-06-25T10:52:16"/>
        <d v="2020-06-25T10:54:55"/>
        <d v="2020-06-25T11:12:26"/>
        <d v="2020-06-25T11:42:32"/>
        <d v="2020-06-25T11:46:32"/>
        <d v="2020-06-25T11:58:24"/>
        <d v="2020-06-25T12:01:00"/>
        <d v="2020-06-25T12:17:37"/>
        <d v="2020-06-25T12:21:19"/>
        <d v="2020-06-25T12:24:07"/>
        <d v="2020-06-25T12:30:53"/>
        <d v="2020-06-25T12:31:24"/>
        <d v="2020-06-25T12:32:17"/>
        <d v="2020-06-25T12:48:31"/>
        <d v="2020-06-25T12:59:34"/>
        <d v="2020-06-25T13:03:20"/>
        <d v="2020-06-25T13:23:44"/>
        <d v="2020-06-25T13:29:13"/>
        <d v="2020-06-25T13:29:21"/>
        <d v="2020-06-25T13:45:30"/>
        <d v="2020-06-25T13:49:10"/>
        <d v="2020-06-25T13:55:21"/>
        <d v="2020-06-25T14:35:47"/>
        <d v="2020-06-25T14:41:46"/>
        <d v="2020-06-25T14:50:45"/>
        <d v="2020-06-25T15:14:10"/>
        <d v="2020-06-25T15:31:46"/>
        <d v="2020-06-25T15:35:55"/>
        <d v="2020-06-25T15:55:38"/>
        <d v="2020-06-25T16:22:35"/>
        <d v="2020-06-25T16:27:07"/>
        <d v="2020-06-25T16:30:58"/>
        <d v="2020-06-25T16:31:56"/>
        <d v="2020-06-25T16:38:01"/>
        <d v="2020-06-25T16:38:03"/>
        <d v="2020-06-25T16:41:28"/>
        <d v="2020-06-25T16:49:37"/>
        <d v="2020-06-25T17:43:35"/>
        <d v="2020-06-25T17:56:53"/>
        <d v="2020-06-25T18:07:23"/>
        <d v="2020-06-25T18:14:11"/>
        <d v="2020-06-25T18:19:37"/>
        <d v="2020-06-25T18:20:51"/>
        <d v="2020-06-25T18:22:01"/>
        <d v="2020-06-25T18:39:11"/>
        <d v="2020-06-25T18:40:11"/>
        <d v="2020-06-25T18:46:50"/>
        <d v="2020-06-25T18:47:16"/>
        <d v="2020-06-25T19:09:14"/>
        <d v="2020-06-25T19:23:39"/>
        <d v="2020-06-25T19:38:21"/>
        <d v="2020-06-25T19:51:04"/>
        <d v="2020-06-25T19:56:05"/>
        <d v="2020-06-25T20:02:02"/>
        <d v="2020-06-25T20:12:36"/>
        <d v="2020-06-25T20:21:45"/>
        <d v="2020-06-25T20:27:38"/>
        <d v="2020-06-25T20:27:52"/>
        <d v="2020-06-25T20:29:50"/>
        <d v="2020-06-25T20:45:31"/>
        <d v="2020-06-25T20:46:02"/>
        <d v="2020-06-25T20:55:49"/>
        <d v="2020-06-25T21:00:11"/>
        <d v="2020-06-25T21:04:56"/>
        <d v="2020-06-25T21:38:30"/>
        <d v="2020-06-25T22:05:36"/>
        <d v="2020-06-25T22:08:54"/>
        <d v="2020-06-25T22:10:13"/>
        <d v="2020-06-25T22:19:46"/>
        <d v="2020-06-25T22:31:42"/>
        <d v="2020-06-25T22:52:55"/>
        <d v="2020-06-25T23:15:53"/>
        <d v="2020-06-25T23:28:46"/>
        <d v="2020-06-25T23:31:58"/>
        <d v="2020-06-25T23:33:09"/>
        <d v="2020-06-25T23:39:53"/>
        <d v="2020-06-25T23:39:57"/>
        <d v="2020-06-25T23:46:09"/>
        <d v="2020-06-26T00:00:18"/>
        <d v="2020-06-26T00:12:14"/>
        <d v="2020-06-26T00:12:55"/>
        <d v="2020-06-26T00:22:32"/>
        <d v="2020-06-26T00:30:06"/>
        <d v="2020-06-26T00:34:35"/>
        <d v="2020-06-26T00:41:25"/>
        <d v="2020-06-26T00:51:15"/>
        <d v="2020-06-26T00:52:29"/>
        <d v="2020-06-26T00:55:49"/>
        <d v="2020-06-26T01:10:50"/>
        <d v="2020-06-26T01:20:47"/>
        <d v="2020-06-26T01:40:28"/>
        <d v="2020-06-26T02:02:39"/>
        <d v="2020-06-26T02:09:16"/>
        <d v="2020-06-26T02:09:43"/>
        <d v="2020-06-26T02:14:07"/>
        <d v="2020-06-26T02:28:47"/>
        <d v="2020-06-26T02:45:32"/>
        <d v="2020-06-26T02:47:47"/>
        <d v="2020-06-26T02:59:59"/>
        <d v="2020-06-26T03:02:22"/>
        <d v="2020-06-26T03:08:47"/>
        <d v="2020-06-26T03:20:56"/>
        <d v="2020-06-26T03:24:10"/>
        <d v="2020-06-26T03:30:08"/>
        <d v="2020-06-26T03:54:47"/>
        <d v="2020-06-26T04:06:33"/>
        <d v="2020-06-26T04:08:35"/>
        <d v="2020-06-26T04:09:39"/>
        <d v="2020-06-26T04:23:02"/>
        <d v="2020-06-26T04:26:14"/>
        <d v="2020-06-26T04:31:56"/>
        <d v="2020-06-26T04:36:01"/>
        <d v="2020-06-26T04:37:02"/>
        <d v="2020-06-26T04:38:58"/>
        <d v="2020-06-26T04:51:18"/>
        <d v="2020-06-26T04:56:53"/>
        <d v="2020-06-26T05:24:26"/>
        <d v="2020-06-26T05:26:17"/>
        <d v="2020-06-26T05:45:18"/>
        <d v="2020-06-26T05:51:59"/>
        <d v="2020-06-26T06:04:46"/>
        <d v="2020-06-26T06:16:32"/>
        <d v="2020-06-26T06:18:13"/>
        <d v="2020-06-26T06:38:46"/>
        <d v="2020-06-26T06:40:21"/>
        <d v="2020-06-26T06:41:28"/>
        <d v="2020-06-26T06:43:59"/>
        <d v="2020-06-26T06:51:38"/>
        <d v="2020-06-26T06:59:34"/>
        <d v="2020-06-26T07:39:24"/>
        <d v="2020-06-26T08:04:37"/>
        <d v="2020-06-26T08:06:19"/>
        <d v="2020-06-26T08:20:24"/>
        <d v="2020-06-26T08:27:00"/>
        <d v="2020-06-26T08:28:42"/>
        <d v="2020-06-26T08:41:15"/>
        <d v="2020-06-26T09:13:36"/>
        <d v="2020-06-26T09:14:46"/>
        <d v="2020-06-26T09:22:02"/>
        <d v="2020-06-26T09:47:38"/>
        <d v="2020-06-26T09:54:00"/>
        <d v="2020-06-26T10:37:43"/>
        <d v="2020-06-26T10:41:58"/>
        <d v="2020-06-26T10:53:41"/>
        <d v="2020-06-26T11:04:34"/>
        <d v="2020-06-26T11:24:03"/>
        <d v="2020-06-26T11:28:41"/>
        <d v="2020-06-26T11:35:58"/>
        <d v="2020-06-26T11:41:53"/>
        <d v="2020-06-26T11:42:24"/>
        <d v="2020-06-26T11:44:56"/>
        <d v="2020-06-26T11:48:10"/>
        <d v="2020-06-26T11:51:10"/>
        <d v="2020-06-26T12:01:09"/>
        <d v="2020-06-26T12:02:59"/>
        <d v="2020-06-26T12:23:31"/>
        <d v="2020-06-26T12:30:53"/>
        <d v="2020-06-26T12:31:49"/>
        <d v="2020-06-26T12:33:47"/>
        <d v="2020-06-26T12:39:44"/>
        <d v="2020-06-26T12:51:22"/>
        <d v="2020-06-26T12:55:41"/>
        <d v="2020-06-26T12:56:50"/>
        <d v="2020-06-26T13:00:43"/>
        <d v="2020-06-26T13:01:31"/>
        <d v="2020-06-26T13:02:38"/>
        <d v="2020-06-26T13:11:29"/>
        <d v="2020-06-26T13:13:42"/>
        <d v="2020-06-26T13:14:58"/>
        <d v="2020-06-26T13:16:55"/>
        <d v="2020-06-26T13:22:06"/>
        <d v="2020-06-26T13:30:50"/>
        <d v="2020-06-26T13:31:52"/>
        <d v="2020-06-26T13:33:48"/>
        <d v="2020-06-26T13:37:11"/>
        <d v="2020-06-26T13:45:37"/>
        <d v="2020-06-26T13:46:45"/>
        <d v="2020-06-26T13:59:17"/>
        <d v="2020-06-26T13:59:38"/>
        <d v="2020-06-26T14:08:46"/>
        <d v="2020-06-26T14:19:48"/>
        <d v="2020-06-26T14:23:40"/>
        <d v="2020-06-26T14:32:45"/>
        <d v="2020-06-26T14:33:55"/>
        <d v="2020-06-26T14:37:15"/>
        <d v="2020-06-26T14:41:34"/>
        <d v="2020-06-26T14:46:25"/>
        <d v="2020-06-26T14:46:57"/>
        <d v="2020-06-26T15:00:53"/>
        <d v="2020-06-26T15:12:16"/>
        <d v="2020-06-26T15:18:17"/>
        <d v="2020-06-26T15:50:37"/>
        <d v="2020-06-26T15:55:30"/>
        <d v="2020-06-26T16:23:59"/>
        <d v="2020-06-26T16:27:42"/>
        <d v="2020-06-26T17:01:15"/>
        <d v="2020-06-26T17:05:49"/>
        <d v="2020-06-26T17:17:14"/>
        <d v="2020-06-26T17:20:40"/>
        <d v="2020-06-26T17:30:02"/>
        <d v="2020-06-26T17:48:10"/>
        <d v="2020-06-26T17:52:42"/>
        <d v="2020-06-26T18:00:50"/>
        <d v="2020-06-26T18:23:25"/>
        <d v="2020-06-26T18:35:13"/>
        <d v="2020-06-26T18:36:21"/>
        <d v="2020-06-26T18:54:04"/>
        <d v="2020-06-26T19:06:26"/>
        <d v="2020-06-26T19:20:49"/>
        <d v="2020-06-26T19:23:26"/>
        <d v="2020-06-26T19:27:16"/>
        <d v="2020-06-26T19:46:33"/>
        <d v="2020-06-26T19:52:24"/>
        <d v="2020-06-26T20:08:16"/>
        <d v="2020-06-26T21:10:31"/>
        <d v="2020-06-26T21:15:19"/>
        <d v="2020-06-26T21:27:43"/>
        <d v="2020-06-26T21:34:36"/>
        <d v="2020-06-26T21:42:10"/>
        <d v="2020-06-26T21:51:07"/>
        <d v="2020-06-26T21:55:05"/>
        <d v="2020-06-26T21:57:20"/>
        <d v="2020-06-26T22:02:35"/>
        <d v="2020-06-26T22:06:56"/>
        <d v="2020-06-26T22:27:00"/>
        <d v="2020-06-26T22:29:35"/>
        <d v="2020-06-26T22:30:54"/>
        <d v="2020-06-26T22:31:34"/>
        <d v="2020-06-26T22:36:27"/>
        <d v="2020-06-26T22:36:56"/>
        <d v="2020-06-26T22:48:34"/>
        <d v="2020-06-26T23:02:38"/>
        <d v="2020-06-26T23:05:35"/>
        <d v="2020-06-26T23:46:12"/>
        <d v="2020-06-26T23:49:02"/>
        <d v="2020-06-26T23:55:36"/>
        <d v="2020-06-26T23:59:19"/>
        <d v="2020-06-27T00:08:33"/>
        <d v="2020-06-27T00:12:37"/>
        <d v="2020-06-27T00:18:10"/>
        <d v="2020-06-27T00:26:36"/>
        <d v="2020-06-27T00:32:24"/>
        <d v="2020-06-27T00:33:24"/>
        <d v="2020-06-27T00:49:19"/>
        <d v="2020-06-27T01:05:27"/>
        <d v="2020-06-27T01:14:16"/>
        <d v="2020-06-27T01:21:35"/>
        <d v="2020-06-27T01:22:21"/>
        <d v="2020-06-27T01:24:30"/>
        <d v="2020-06-27T01:26:24"/>
        <d v="2020-06-27T01:34:07"/>
        <d v="2020-06-27T01:38:40"/>
        <d v="2020-06-27T01:42:06"/>
        <d v="2020-06-27T01:48:39"/>
        <d v="2020-06-27T01:52:01"/>
        <d v="2020-06-27T01:59:19"/>
        <d v="2020-06-27T02:04:08"/>
        <d v="2020-06-27T02:09:27"/>
        <d v="2020-06-27T02:23:07"/>
        <d v="2020-06-27T02:44:23"/>
        <d v="2020-06-27T02:58:15"/>
        <d v="2020-06-27T03:14:49"/>
        <d v="2020-06-27T03:22:36"/>
        <d v="2020-06-27T03:43:04"/>
        <d v="2020-06-27T03:45:53"/>
        <d v="2020-06-27T03:49:33"/>
        <d v="2020-06-27T04:05:40"/>
        <d v="2020-06-27T04:09:26"/>
        <d v="2020-06-27T04:18:28"/>
        <d v="2020-06-27T04:25:12"/>
        <d v="2020-06-27T04:32:59"/>
        <d v="2020-06-27T04:39:23"/>
        <d v="2020-06-27T04:55:01"/>
        <d v="2020-06-27T06:15:36"/>
        <d v="2020-06-27T06:16:23"/>
        <d v="2020-06-27T06:26:20"/>
        <d v="2020-06-27T06:41:22"/>
        <d v="2020-06-27T06:58:15"/>
        <d v="2020-06-27T07:04:44"/>
        <d v="2020-06-27T07:21:11"/>
        <d v="2020-06-27T07:23:38"/>
        <d v="2020-06-27T07:31:21"/>
        <d v="2020-06-27T08:04:08"/>
        <d v="2020-06-27T08:12:59"/>
        <d v="2020-06-27T08:47:11"/>
        <d v="2020-06-27T09:00:26"/>
        <d v="2020-06-27T09:00:31"/>
        <d v="2020-06-27T09:03:29"/>
        <d v="2020-06-27T09:10:07"/>
        <d v="2020-06-27T09:12:42"/>
        <d v="2020-06-27T09:27:57"/>
        <d v="2020-06-27T10:14:26"/>
        <d v="2020-06-27T10:31:47"/>
        <d v="2020-06-27T10:36:29"/>
        <d v="2020-06-27T10:38:27"/>
        <d v="2020-06-27T11:11:45"/>
        <d v="2020-06-27T11:15:18"/>
        <d v="2020-06-27T11:16:11"/>
        <d v="2020-06-27T11:18:42"/>
        <d v="2020-06-27T12:03:31"/>
        <d v="2020-06-27T12:29:55"/>
        <d v="2020-06-27T12:39:12"/>
        <d v="2020-06-27T13:18:36"/>
        <d v="2020-06-27T13:23:25"/>
        <d v="2020-06-27T13:24:33"/>
        <d v="2020-06-27T13:25:14"/>
        <d v="2020-06-27T13:42:23"/>
        <d v="2020-06-27T13:48:27"/>
        <d v="2020-06-27T13:59:47"/>
        <d v="2020-06-27T14:02:12"/>
        <d v="2020-06-27T14:06:57"/>
        <d v="2020-06-27T14:10:02"/>
        <d v="2020-06-27T14:16:45"/>
        <d v="2020-06-27T14:24:21"/>
        <d v="2020-06-27T14:29:43"/>
        <d v="2020-06-27T14:32:51"/>
        <d v="2020-06-27T14:38:35"/>
        <d v="2020-06-27T14:43:43"/>
        <d v="2020-06-27T14:49:54"/>
        <d v="2020-06-27T14:57:53"/>
        <d v="2020-06-27T15:13:12"/>
        <d v="2020-06-27T15:26:58"/>
        <d v="2020-06-27T15:31:11"/>
        <d v="2020-06-27T15:36:41"/>
        <d v="2020-06-27T15:48:52"/>
        <d v="2020-06-27T15:52:16"/>
        <d v="2020-06-27T15:55:22"/>
        <d v="2020-06-27T15:57:22"/>
        <d v="2020-06-27T15:57:27"/>
        <d v="2020-06-27T15:58:59"/>
        <d v="2020-06-27T16:05:12"/>
        <d v="2020-06-27T16:14:53"/>
        <d v="2020-06-27T16:32:19"/>
        <d v="2020-06-27T16:36:53"/>
        <d v="2020-06-27T16:40:45"/>
        <d v="2020-06-27T16:41:54"/>
        <d v="2020-06-27T16:54:28"/>
        <d v="2020-06-27T16:55:24"/>
        <d v="2020-06-27T16:57:46"/>
        <d v="2020-06-27T17:09:37"/>
        <d v="2020-06-27T17:13:15"/>
        <d v="2020-06-27T17:21:33"/>
        <d v="2020-06-27T17:25:24"/>
        <d v="2020-06-27T17:30:58"/>
        <d v="2020-06-27T17:34:16"/>
        <d v="2020-06-27T17:39:04"/>
        <d v="2020-06-27T17:45:46"/>
        <d v="2020-06-27T17:47:21"/>
        <d v="2020-06-27T17:50:14"/>
        <d v="2020-06-27T18:30:00"/>
        <d v="2020-06-27T18:39:05"/>
        <d v="2020-06-27T18:41:09"/>
        <d v="2020-06-27T18:43:56"/>
        <d v="2020-06-27T19:02:54"/>
        <d v="2020-06-27T19:04:13"/>
        <d v="2020-06-27T19:07:53"/>
        <d v="2020-06-27T19:09:40"/>
        <d v="2020-06-27T19:27:08"/>
        <d v="2020-06-27T19:38:17"/>
        <d v="2020-06-27T19:48:11"/>
        <d v="2020-06-27T19:48:46"/>
        <d v="2020-06-27T19:50:02"/>
        <d v="2020-06-27T19:56:57"/>
        <d v="2020-06-27T20:04:50"/>
        <d v="2020-06-27T20:12:54"/>
        <d v="2020-06-27T20:16:46"/>
        <d v="2020-06-27T20:21:35"/>
        <d v="2020-06-27T20:28:54"/>
        <d v="2020-06-27T20:47:56"/>
        <d v="2020-06-27T20:51:23"/>
        <d v="2020-06-27T20:59:08"/>
        <d v="2020-06-27T21:11:30"/>
        <d v="2020-06-27T21:32:52"/>
        <d v="2020-06-27T21:34:46"/>
        <d v="2020-06-27T21:35:20"/>
        <d v="2020-06-27T21:38:22"/>
        <d v="2020-06-27T21:49:15"/>
        <d v="2020-06-27T21:56:12"/>
        <d v="2020-06-27T21:57:05"/>
        <d v="2020-06-27T21:58:25"/>
        <d v="2020-06-27T22:18:40"/>
        <d v="2020-06-27T22:36:54"/>
        <d v="2020-06-27T22:45:45"/>
        <d v="2020-06-27T23:06:08"/>
        <d v="2020-06-27T23:12:24"/>
        <d v="2020-06-27T23:33:48"/>
        <d v="2020-06-27T23:37:44"/>
        <d v="2020-06-27T23:37:54"/>
        <d v="2020-06-27T23:46:34"/>
        <d v="2020-06-27T23:49:21"/>
        <d v="2020-06-28T00:13:15"/>
        <d v="2020-06-28T00:18:30"/>
        <d v="2020-06-28T00:31:18"/>
        <d v="2020-06-28T00:34:25"/>
        <d v="2020-06-28T00:36:38"/>
        <d v="2020-06-28T00:36:58"/>
        <d v="2020-06-28T00:37:36"/>
        <d v="2020-06-28T01:08:26"/>
        <d v="2020-06-28T01:13:52"/>
        <d v="2020-06-28T01:14:22"/>
        <d v="2020-06-28T01:18:50"/>
        <d v="2020-06-28T01:27:18"/>
        <d v="2020-06-28T01:29:19"/>
        <d v="2020-06-28T01:44:32"/>
        <d v="2020-06-28T02:04:58"/>
        <d v="2020-06-28T02:14:44"/>
        <d v="2020-06-28T03:01:38"/>
        <d v="2020-06-28T03:03:12"/>
        <d v="2020-06-28T03:05:29"/>
        <d v="2020-06-28T03:10:25"/>
        <d v="2020-06-28T03:12:34"/>
        <d v="2020-06-28T03:21:18"/>
        <d v="2020-06-28T03:54:27"/>
        <d v="2020-06-28T03:54:48"/>
        <d v="2020-06-28T03:58:23"/>
        <d v="2020-06-28T04:01:20"/>
        <d v="2020-06-28T04:05:34"/>
        <d v="2020-06-28T04:17:51"/>
        <d v="2020-06-28T04:20:46"/>
        <d v="2020-06-28T04:21:16"/>
        <d v="2020-06-28T04:26:31"/>
        <d v="2020-06-28T04:27:15"/>
        <d v="2020-06-28T04:28:01"/>
        <d v="2020-06-28T04:28:17"/>
        <d v="2020-06-28T04:29:57"/>
        <d v="2020-06-28T04:38:38"/>
        <d v="2020-06-28T04:58:21"/>
        <d v="2020-06-28T04:59:32"/>
        <d v="2020-06-28T05:19:54"/>
        <d v="2020-06-28T05:24:52"/>
        <d v="2020-06-28T06:03:17"/>
        <d v="2020-06-28T06:03:52"/>
        <d v="2020-06-28T06:10:54"/>
        <d v="2020-06-28T06:15:59"/>
        <d v="2020-06-28T06:23:55"/>
        <d v="2020-06-28T06:24:16"/>
        <d v="2020-06-28T06:39:04"/>
        <d v="2020-06-28T06:39:12"/>
        <d v="2020-06-28T06:51:50"/>
        <d v="2020-06-28T07:02:20"/>
        <d v="2020-06-28T07:13:56"/>
        <d v="2020-06-28T07:34:50"/>
        <d v="2020-06-28T07:51:04"/>
        <d v="2020-06-28T07:53:13"/>
        <d v="2020-06-28T07:54:33"/>
        <d v="2020-06-28T08:46:14"/>
        <d v="2020-06-28T08:52:17"/>
        <d v="2020-06-28T08:53:51"/>
        <d v="2020-06-28T09:01:32"/>
        <d v="2020-06-28T09:02:05"/>
        <d v="2020-06-28T09:05:21"/>
        <d v="2020-06-28T09:08:06"/>
        <d v="2020-06-28T09:10:18"/>
        <d v="2020-06-28T09:19:40"/>
        <d v="2020-06-28T09:19:48"/>
        <d v="2020-06-28T09:30:04"/>
        <d v="2020-06-28T09:31:38"/>
        <d v="2020-06-28T09:47:50"/>
        <d v="2020-06-28T09:48:30"/>
        <d v="2020-06-28T09:49:15"/>
        <d v="2020-06-28T09:50:39"/>
        <d v="2020-06-28T09:58:16"/>
        <d v="2020-06-28T10:48:19"/>
        <d v="2020-06-28T10:54:28"/>
        <d v="2020-06-28T10:59:54"/>
        <d v="2020-06-28T11:08:02"/>
        <d v="2020-06-28T11:19:47"/>
        <d v="2020-06-28T11:30:36"/>
        <d v="2020-06-28T11:59:39"/>
        <d v="2020-06-28T12:19:27"/>
        <d v="2020-06-28T12:25:00"/>
        <d v="2020-06-28T12:33:35"/>
        <d v="2020-06-28T12:37:29"/>
        <d v="2020-06-28T12:43:27"/>
        <d v="2020-06-28T12:52:36"/>
        <d v="2020-06-28T12:59:32"/>
        <d v="2020-06-28T13:01:09"/>
        <d v="2020-06-28T13:11:07"/>
        <d v="2020-06-28T13:11:21"/>
        <d v="2020-06-28T13:45:13"/>
        <d v="2020-06-28T13:46:02"/>
        <d v="2020-06-28T13:48:54"/>
        <d v="2020-06-28T13:52:15"/>
        <d v="2020-06-28T14:02:17"/>
        <d v="2020-06-28T14:28:08"/>
        <d v="2020-06-28T14:40:27"/>
        <d v="2020-06-28T14:54:30"/>
        <d v="2020-06-28T15:29:48"/>
        <d v="2020-06-28T15:42:09"/>
        <d v="2020-06-28T15:43:56"/>
        <d v="2020-06-28T16:01:32"/>
        <d v="2020-06-28T16:16:43"/>
        <d v="2020-06-28T16:23:05"/>
        <d v="2020-06-28T16:25:36"/>
        <d v="2020-06-28T16:31:15"/>
        <d v="2020-06-28T16:34:30"/>
        <d v="2020-06-28T16:42:07"/>
        <d v="2020-06-28T16:54:28"/>
        <d v="2020-06-28T16:56:23"/>
        <d v="2020-06-28T17:02:52"/>
        <d v="2020-06-28T17:03:23"/>
        <d v="2020-06-28T17:12:27"/>
        <d v="2020-06-28T17:16:42"/>
        <d v="2020-06-28T17:31:12"/>
        <d v="2020-06-28T17:39:01"/>
        <d v="2020-06-28T17:47:33"/>
        <d v="2020-06-28T17:52:47"/>
        <d v="2020-06-28T17:53:16"/>
        <d v="2020-06-28T17:59:24"/>
        <d v="2020-06-28T17:59:26"/>
        <d v="2020-06-28T18:08:12"/>
        <d v="2020-06-28T18:11:56"/>
        <d v="2020-06-28T18:13:49"/>
        <d v="2020-06-28T18:27:06"/>
        <d v="2020-06-28T18:30:37"/>
        <d v="2020-06-28T19:08:12"/>
        <d v="2020-06-28T19:30:54"/>
        <d v="2020-06-28T19:36:21"/>
        <d v="2020-06-28T19:51:51"/>
        <d v="2020-06-28T20:00:54"/>
        <d v="2020-06-28T20:07:04"/>
        <d v="2020-06-28T20:22:23"/>
        <d v="2020-06-28T20:24:24"/>
        <d v="2020-06-28T20:51:20"/>
        <d v="2020-06-28T21:02:11"/>
        <d v="2020-06-28T21:08:10"/>
        <d v="2020-06-28T21:11:54"/>
        <d v="2020-06-28T21:16:31"/>
        <d v="2020-06-28T21:19:45"/>
        <d v="2020-06-28T21:24:59"/>
        <d v="2020-06-28T21:35:46"/>
        <d v="2020-06-28T21:37:39"/>
        <d v="2020-06-28T22:14:49"/>
        <d v="2020-06-28T22:32:57"/>
        <d v="2020-06-28T22:39:46"/>
        <d v="2020-06-28T23:32:30"/>
        <d v="2020-06-28T23:44:26"/>
        <d v="2020-06-28T23:59:58"/>
        <d v="2020-06-29T00:06:03"/>
        <d v="2020-06-29T00:09:01"/>
        <d v="2020-06-29T00:10:15"/>
        <d v="2020-06-29T00:18:29"/>
        <d v="2020-06-29T00:29:23"/>
        <d v="2020-06-29T00:30:43"/>
        <d v="2020-06-29T00:31:13"/>
        <d v="2020-06-29T00:34:17"/>
        <d v="2020-06-29T00:41:38"/>
        <d v="2020-06-29T00:41:55"/>
        <d v="2020-06-29T00:42:38"/>
        <d v="2020-06-29T00:43:39"/>
        <d v="2020-06-29T00:56:52"/>
        <d v="2020-06-29T00:58:40"/>
        <d v="2020-06-29T00:59:45"/>
        <d v="2020-06-29T01:00:17"/>
        <d v="2020-06-29T01:05:02"/>
        <d v="2020-06-29T01:12:30"/>
        <d v="2020-06-29T01:24:52"/>
        <d v="2020-06-29T01:29:33"/>
        <d v="2020-06-29T01:31:51"/>
        <d v="2020-06-29T01:47:49"/>
        <d v="2020-06-29T02:02:24"/>
        <d v="2020-06-29T02:07:54"/>
        <d v="2020-06-29T02:15:59"/>
        <d v="2020-06-29T02:42:05"/>
        <d v="2020-06-29T02:42:39"/>
        <d v="2020-06-29T02:48:26"/>
        <d v="2020-06-29T02:59:21"/>
        <d v="2020-06-29T03:02:01"/>
        <d v="2020-06-29T03:02:12"/>
        <d v="2020-06-29T03:11:26"/>
        <d v="2020-06-29T03:13:37"/>
        <d v="2020-06-29T03:13:41"/>
        <d v="2020-06-29T03:14:57"/>
        <d v="2020-06-29T03:18:49"/>
        <d v="2020-06-29T03:22:45"/>
        <d v="2020-06-29T03:37:28"/>
        <d v="2020-06-29T03:50:39"/>
        <d v="2020-06-29T03:51:08"/>
        <d v="2020-06-29T03:55:00"/>
        <d v="2020-06-29T04:15:18"/>
        <d v="2020-06-29T04:19:37"/>
        <d v="2020-06-29T04:54:03"/>
        <d v="2020-06-29T04:56:30"/>
        <d v="2020-06-29T04:59:39"/>
        <d v="2020-06-29T05:05:58"/>
        <d v="2020-06-29T05:18:35"/>
        <d v="2020-06-29T05:50:30"/>
        <d v="2020-06-29T06:05:27"/>
        <d v="2020-06-29T06:15:50"/>
        <d v="2020-06-29T06:17:19"/>
        <d v="2020-06-29T06:38:23"/>
        <d v="2020-06-29T06:46:55"/>
        <d v="2020-06-29T06:51:23"/>
        <d v="2020-06-29T06:56:43"/>
        <d v="2020-06-29T06:59:08"/>
        <d v="2020-06-29T07:08:39"/>
        <d v="2020-06-29T07:09:52"/>
        <d v="2020-06-29T07:18:49"/>
        <d v="2020-06-29T07:23:58"/>
        <d v="2020-06-29T07:24:35"/>
        <d v="2020-06-29T07:25:04"/>
        <d v="2020-06-29T07:33:58"/>
        <d v="2020-06-29T07:37:20"/>
        <d v="2020-06-29T07:45:04"/>
        <d v="2020-06-29T07:49:36"/>
        <d v="2020-06-29T08:03:46"/>
        <d v="2020-06-29T08:38:31"/>
        <d v="2020-06-29T08:48:46"/>
        <d v="2020-06-29T08:50:21"/>
        <d v="2020-06-29T08:59:22"/>
        <d v="2020-06-29T09:08:34"/>
        <d v="2020-06-29T09:17:46"/>
        <d v="2020-06-29T09:31:23"/>
        <d v="2020-06-29T09:43:41"/>
        <d v="2020-06-29T10:02:11"/>
        <d v="2020-06-29T10:02:59"/>
        <d v="2020-06-29T10:05:48"/>
        <d v="2020-06-29T10:07:28"/>
        <d v="2020-06-29T10:25:47"/>
        <d v="2020-06-29T10:29:23"/>
        <d v="2020-06-29T10:52:29"/>
        <d v="2020-06-29T11:05:53"/>
        <d v="2020-06-29T11:28:19"/>
        <d v="2020-06-29T11:33:16"/>
        <d v="2020-06-29T11:35:35"/>
        <d v="2020-06-29T11:37:24"/>
        <d v="2020-06-29T11:41:08"/>
        <d v="2020-06-29T11:45:25"/>
        <d v="2020-06-29T11:45:37"/>
        <d v="2020-06-29T11:50:24"/>
        <d v="2020-06-29T11:52:27"/>
        <d v="2020-06-29T12:05:23"/>
        <d v="2020-06-29T12:05:50"/>
        <d v="2020-06-29T12:08:17"/>
        <d v="2020-06-29T12:13:46"/>
        <d v="2020-06-29T12:31:47"/>
        <d v="2020-06-29T12:36:07"/>
        <d v="2020-06-29T12:36:12"/>
        <d v="2020-06-29T12:39:40"/>
        <d v="2020-06-29T13:03:32"/>
        <d v="2020-06-29T13:18:55"/>
        <d v="2020-06-29T13:27:39"/>
        <d v="2020-06-29T13:30:13"/>
        <d v="2020-06-29T13:43:24"/>
        <d v="2020-06-29T13:50:23"/>
        <d v="2020-06-29T13:54:07"/>
        <d v="2020-06-29T14:02:12"/>
        <d v="2020-06-29T14:29:25"/>
        <d v="2020-06-29T14:41:24"/>
        <d v="2020-06-29T14:45:23"/>
        <d v="2020-06-29T15:05:50"/>
        <d v="2020-06-29T15:08:23"/>
        <d v="2020-06-29T15:11:50"/>
        <d v="2020-06-29T15:24:11"/>
        <d v="2020-06-29T15:27:57"/>
        <d v="2020-06-29T15:28:48"/>
        <d v="2020-06-29T15:29:00"/>
        <d v="2020-06-29T15:33:01"/>
        <d v="2020-06-29T15:43:21"/>
        <d v="2020-06-29T15:53:27"/>
        <d v="2020-06-29T15:57:37"/>
        <d v="2020-06-29T16:30:41"/>
        <d v="2020-06-29T16:31:24"/>
        <d v="2020-06-29T16:32:39"/>
        <d v="2020-06-29T16:44:21"/>
        <d v="2020-06-29T16:56:23"/>
        <d v="2020-06-29T17:11:43"/>
        <d v="2020-06-29T17:31:09"/>
        <d v="2020-06-29T17:50:44"/>
        <d v="2020-06-29T17:53:23"/>
        <d v="2020-06-29T18:09:38"/>
        <d v="2020-06-29T18:22:52"/>
        <d v="2020-06-29T18:24:08"/>
        <d v="2020-06-29T18:32:51"/>
        <d v="2020-06-29T18:42:19"/>
        <d v="2020-06-29T18:48:53"/>
        <d v="2020-06-29T19:03:44"/>
        <d v="2020-06-29T19:06:09"/>
        <d v="2020-06-29T19:28:38"/>
        <d v="2020-06-29T19:31:37"/>
        <d v="2020-06-29T19:41:46"/>
        <d v="2020-06-29T19:46:10"/>
        <d v="2020-06-29T19:49:02"/>
        <d v="2020-06-29T19:50:10"/>
        <d v="2020-06-29T19:59:07"/>
        <d v="2020-06-29T19:59:36"/>
        <d v="2020-06-29T20:36:09"/>
        <d v="2020-06-29T20:42:42"/>
        <d v="2020-06-29T20:43:17"/>
        <d v="2020-06-29T20:48:00"/>
        <d v="2020-06-29T21:01:07"/>
        <d v="2020-06-29T21:14:48"/>
        <d v="2020-06-29T21:22:07"/>
        <d v="2020-06-29T21:25:34"/>
        <d v="2020-06-29T21:51:58"/>
        <d v="2020-06-29T21:53:11"/>
        <d v="2020-06-29T21:54:12"/>
        <d v="2020-06-29T22:10:00"/>
        <d v="2020-06-29T22:19:15"/>
        <d v="2020-06-29T22:29:47"/>
        <d v="2020-06-29T22:30:53"/>
        <d v="2020-06-29T22:50:10"/>
        <d v="2020-06-29T22:52:27"/>
        <d v="2020-06-29T22:53:57"/>
        <d v="2020-06-29T22:58:09"/>
        <d v="2020-06-29T23:05:30"/>
        <d v="2020-06-30T00:00:11"/>
        <d v="2020-06-30T00:00:53"/>
        <d v="2020-06-30T00:04:52"/>
        <d v="2020-06-30T00:06:17"/>
        <d v="2020-06-30T00:10:51"/>
        <d v="2020-06-30T00:16:58"/>
        <d v="2020-06-30T00:24:45"/>
        <d v="2020-06-30T00:27:50"/>
        <d v="2020-06-30T00:30:57"/>
        <d v="2020-06-30T00:41:27"/>
        <d v="2020-06-30T01:06:29"/>
        <d v="2020-06-30T01:16:34"/>
        <d v="2020-06-30T01:21:56"/>
        <d v="2020-06-30T01:25:44"/>
        <d v="2020-06-30T01:30:29"/>
        <d v="2020-06-30T01:30:42"/>
        <d v="2020-06-30T01:35:00"/>
        <d v="2020-06-30T01:42:45"/>
        <d v="2020-06-30T01:46:17"/>
        <d v="2020-06-30T01:48:10"/>
        <d v="2020-06-30T01:53:19"/>
        <d v="2020-06-30T02:23:36"/>
        <d v="2020-06-30T02:37:34"/>
        <d v="2020-06-30T02:43:47"/>
        <d v="2020-06-30T02:51:47"/>
        <d v="2020-06-30T02:54:21"/>
        <d v="2020-06-30T03:01:04"/>
        <d v="2020-06-30T03:04:07"/>
        <d v="2020-06-30T03:06:19"/>
        <d v="2020-06-30T03:12:13"/>
        <d v="2020-06-30T03:26:59"/>
        <d v="2020-06-30T03:36:01"/>
        <d v="2020-06-30T04:06:59"/>
        <d v="2020-06-30T04:27:32"/>
        <d v="2020-06-30T04:33:37"/>
        <d v="2020-06-30T04:39:57"/>
        <d v="2020-06-30T04:45:07"/>
        <d v="2020-06-30T04:54:41"/>
        <d v="2020-06-30T05:13:03"/>
        <d v="2020-06-30T05:16:16"/>
        <d v="2020-06-30T05:17:07"/>
        <d v="2020-06-30T05:19:39"/>
        <d v="2020-06-30T05:20:08"/>
        <d v="2020-06-30T05:23:34"/>
        <d v="2020-06-30T05:42:20"/>
        <d v="2020-06-30T05:44:30"/>
        <d v="2020-06-30T05:46:36"/>
        <d v="2020-06-30T05:49:31"/>
        <d v="2020-06-30T06:02:26"/>
        <d v="2020-06-30T06:09:51"/>
        <d v="2020-06-30T06:17:17"/>
        <d v="2020-06-30T06:17:43"/>
        <d v="2020-06-30T06:24:21"/>
        <d v="2020-06-30T06:26:59"/>
        <d v="2020-06-30T06:33:53"/>
        <d v="2020-06-30T06:46:55"/>
        <d v="2020-06-30T06:48:27"/>
        <d v="2020-06-30T07:09:50"/>
        <d v="2020-06-30T07:11:00"/>
        <d v="2020-06-30T07:28:34"/>
        <d v="2020-06-30T07:37:22"/>
        <d v="2020-06-30T07:40:07"/>
        <d v="2020-06-30T07:49:48"/>
        <d v="2020-06-30T07:55:07"/>
        <d v="2020-06-30T08:05:15"/>
        <d v="2020-06-30T08:05:55"/>
        <d v="2020-06-30T08:18:05"/>
        <d v="2020-06-30T08:34:10"/>
        <d v="2020-06-30T08:41:57"/>
        <d v="2020-06-30T08:46:39"/>
        <d v="2020-06-30T08:48:56"/>
        <d v="2020-06-30T08:55:26"/>
        <d v="2020-06-30T09:14:58"/>
        <d v="2020-06-30T09:17:14"/>
        <d v="2020-06-30T09:19:23"/>
        <d v="2020-06-30T09:27:56"/>
        <d v="2020-06-30T09:57:37"/>
        <d v="2020-06-30T10:14:05"/>
        <d v="2020-06-30T10:15:08"/>
        <d v="2020-06-30T10:23:34"/>
        <d v="2020-06-30T10:26:22"/>
        <d v="2020-06-30T10:30:22"/>
        <d v="2020-06-30T10:31:21"/>
        <d v="2020-06-30T10:32:14"/>
        <d v="2020-06-30T10:44:07"/>
        <d v="2020-06-30T11:06:43"/>
        <d v="2020-06-30T11:13:27"/>
        <d v="2020-06-30T11:16:17"/>
        <d v="2020-06-30T11:19:21"/>
        <d v="2020-06-30T11:19:29"/>
        <d v="2020-06-30T11:24:13"/>
        <d v="2020-06-30T11:24:45"/>
        <d v="2020-06-30T11:33:29"/>
        <d v="2020-06-30T11:34:37"/>
        <d v="2020-06-30T11:38:10"/>
        <d v="2020-06-30T11:50:41"/>
        <d v="2020-06-30T12:06:12"/>
        <d v="2020-06-30T12:08:38"/>
        <d v="2020-06-30T12:27:36"/>
        <d v="2020-06-30T12:33:54"/>
        <d v="2020-06-30T12:35:35"/>
        <d v="2020-06-30T13:05:36"/>
        <d v="2020-06-30T13:11:58"/>
        <d v="2020-06-30T13:26:46"/>
        <d v="2020-06-30T13:29:27"/>
        <d v="2020-06-30T13:33:14"/>
        <d v="2020-06-30T13:40:16"/>
        <d v="2020-06-30T13:44:37"/>
        <d v="2020-06-30T13:50:39"/>
        <d v="2020-06-30T14:05:59"/>
        <d v="2020-06-30T14:11:27"/>
        <d v="2020-06-30T14:11:33"/>
        <d v="2020-06-30T14:25:01"/>
        <d v="2020-06-30T14:56:20"/>
        <d v="2020-06-30T14:56:59"/>
        <d v="2020-06-30T15:03:36"/>
        <d v="2020-06-30T15:13:54"/>
        <d v="2020-06-30T15:14:12"/>
        <d v="2020-06-30T15:15:54"/>
        <d v="2020-06-30T15:41:45"/>
        <d v="2020-06-30T15:47:52"/>
        <d v="2020-06-30T16:15:49"/>
        <d v="2020-06-30T16:19:13"/>
        <d v="2020-06-30T16:23:40"/>
        <d v="2020-06-30T16:27:13"/>
        <d v="2020-06-30T16:35:11"/>
        <d v="2020-06-30T16:35:13"/>
        <d v="2020-06-30T16:35:14"/>
        <d v="2020-06-30T17:03:23"/>
        <d v="2020-06-30T17:04:03"/>
        <d v="2020-06-30T17:05:08"/>
        <d v="2020-06-30T17:12:24"/>
        <d v="2020-06-30T17:14:40"/>
        <d v="2020-06-30T17:15:28"/>
        <d v="2020-06-30T17:18:39"/>
        <d v="2020-06-30T17:31:01"/>
        <d v="2020-06-30T17:41:55"/>
        <d v="2020-06-30T17:42:41"/>
        <d v="2020-06-30T17:42:51"/>
        <d v="2020-06-30T17:46:06"/>
        <d v="2020-06-30T17:51:27"/>
        <d v="2020-06-30T17:52:17"/>
        <d v="2020-06-30T17:53:07"/>
        <d v="2020-06-30T17:53:20"/>
        <d v="2020-06-30T18:09:02"/>
        <d v="2020-06-30T18:12:12"/>
        <d v="2020-06-30T18:24:23"/>
        <d v="2020-06-30T18:26:18"/>
        <d v="2020-06-30T18:34:17"/>
        <d v="2020-06-30T18:34:47"/>
        <d v="2020-06-30T18:48:21"/>
        <d v="2020-06-30T19:08:17"/>
        <d v="2020-06-30T19:16:27"/>
        <d v="2020-06-30T19:17:33"/>
        <d v="2020-06-30T19:18:51"/>
        <d v="2020-06-30T19:30:22"/>
        <d v="2020-06-30T19:49:40"/>
        <d v="2020-06-30T19:50:36"/>
        <d v="2020-06-30T19:52:27"/>
        <d v="2020-06-30T19:55:46"/>
        <d v="2020-06-30T20:11:34"/>
        <d v="2020-06-30T20:24:51"/>
        <d v="2020-06-30T20:37:27"/>
        <d v="2020-06-30T20:51:02"/>
        <d v="2020-06-30T21:07:43"/>
        <d v="2020-06-30T21:10:35"/>
        <d v="2020-06-30T21:24:17"/>
        <d v="2020-06-30T21:34:34"/>
        <d v="2020-06-30T22:01:29"/>
        <d v="2020-06-30T22:02:05"/>
        <d v="2020-06-30T22:09:11"/>
        <d v="2020-06-30T22:26:14"/>
        <d v="2020-06-30T22:53:31"/>
        <d v="2020-06-30T23:14:25"/>
        <d v="2020-06-30T23:16:30"/>
        <d v="2020-06-30T23:26:34"/>
        <d v="2020-06-30T23:28:53"/>
        <d v="2020-06-30T23:30:22"/>
        <d v="2020-06-30T23:37:54"/>
        <d v="2020-06-30T23:42:06"/>
        <d v="2020-06-30T23:49:13"/>
        <d v="2020-06-30T23:54:59"/>
        <d v="2020-07-01T00:10:20"/>
        <d v="2020-07-01T00:30:50"/>
        <d v="2020-07-01T00:32:24"/>
        <d v="2020-07-01T00:33:59"/>
        <d v="2020-07-01T00:51:35"/>
        <d v="2020-07-01T01:40:51"/>
        <d v="2020-07-01T02:01:22"/>
        <d v="2020-07-01T02:03:34"/>
        <d v="2020-07-01T02:23:02"/>
        <d v="2020-07-01T02:27:57"/>
        <d v="2020-07-01T02:32:26"/>
        <d v="2020-07-01T02:38:34"/>
        <d v="2020-07-01T03:02:27"/>
        <d v="2020-07-01T03:06:56"/>
        <d v="2020-07-01T03:19:40"/>
        <d v="2020-07-01T03:19:57"/>
        <d v="2020-07-01T03:23:34"/>
        <d v="2020-07-01T03:30:20"/>
        <d v="2020-07-01T04:15:42"/>
        <d v="2020-07-01T04:20:22"/>
        <d v="2020-07-01T04:24:51"/>
        <d v="2020-07-01T04:40:38"/>
        <d v="2020-07-01T04:46:35"/>
        <d v="2020-07-01T05:07:45"/>
        <d v="2020-07-01T05:43:40"/>
        <d v="2020-07-01T05:43:56"/>
        <d v="2020-07-01T06:05:53"/>
        <d v="2020-07-01T06:26:53"/>
        <d v="2020-07-01T06:44:37"/>
        <d v="2020-07-01T06:52:26"/>
        <d v="2020-07-01T06:52:37"/>
        <d v="2020-07-01T06:53:50"/>
        <d v="2020-07-01T07:41:24"/>
        <d v="2020-07-01T07:58:56"/>
        <d v="2020-07-01T08:08:32"/>
        <d v="2020-07-01T08:11:13"/>
        <d v="2020-07-01T08:18:04"/>
        <d v="2020-07-01T08:18:29"/>
        <d v="2020-07-01T08:21:46"/>
        <d v="2020-07-01T08:27:17"/>
        <d v="2020-07-01T08:37:53"/>
        <d v="2020-07-01T08:48:29"/>
        <d v="2020-07-01T09:16:35"/>
        <d v="2020-07-01T09:38:06"/>
        <d v="2020-07-01T09:50:39"/>
        <d v="2020-07-01T10:16:35"/>
        <d v="2020-07-01T11:02:47"/>
        <d v="2020-07-01T11:09:45"/>
        <d v="2020-07-01T11:12:22"/>
        <d v="2020-07-01T11:18:46"/>
        <d v="2020-07-01T11:23:39"/>
        <d v="2020-07-01T11:33:23"/>
        <d v="2020-07-01T11:35:22"/>
        <d v="2020-07-01T11:39:26"/>
        <d v="2020-07-01T11:59:58"/>
        <d v="2020-07-01T12:03:44"/>
        <d v="2020-07-01T12:08:24"/>
        <d v="2020-07-01T12:24:10"/>
        <d v="2020-07-01T12:26:16"/>
        <d v="2020-07-01T12:37:09"/>
        <d v="2020-07-01T12:56:54"/>
        <d v="2020-07-01T12:57:10"/>
        <d v="2020-07-01T13:09:17"/>
        <d v="2020-07-01T13:37:10"/>
        <d v="2020-07-01T13:56:02"/>
        <d v="2020-07-01T14:01:43"/>
        <d v="2020-07-01T14:02:34"/>
        <d v="2020-07-01T14:10:51"/>
        <d v="2020-07-01T14:12:34"/>
        <d v="2020-07-01T14:13:04"/>
        <d v="2020-07-01T14:22:29"/>
        <d v="2020-07-01T14:43:28"/>
        <d v="2020-07-01T14:51:39"/>
        <d v="2020-07-01T14:53:59"/>
        <d v="2020-07-01T15:06:35"/>
        <d v="2020-07-01T15:18:25"/>
        <d v="2020-07-01T15:21:12"/>
        <d v="2020-07-01T15:42:12"/>
        <d v="2020-07-01T15:42:36"/>
        <d v="2020-07-01T16:16:16"/>
        <d v="2020-07-01T16:16:32"/>
        <d v="2020-07-01T16:18:05"/>
        <d v="2020-07-01T16:22:19"/>
        <d v="2020-07-01T16:46:48"/>
        <d v="2020-07-01T16:49:39"/>
        <d v="2020-07-01T16:57:28"/>
        <d v="2020-07-01T17:26:15"/>
        <d v="2020-07-01T17:33:47"/>
        <d v="2020-07-01T17:43:04"/>
        <d v="2020-07-01T17:50:24"/>
        <d v="2020-07-01T17:53:50"/>
        <d v="2020-07-01T17:59:02"/>
        <d v="2020-07-01T18:21:36"/>
        <d v="2020-07-01T18:28:20"/>
        <d v="2020-07-01T18:50:00"/>
        <d v="2020-07-01T18:50:47"/>
        <d v="2020-07-01T18:54:54"/>
        <d v="2020-07-01T18:57:28"/>
        <d v="2020-07-01T19:01:40"/>
        <d v="2020-07-01T19:15:31"/>
        <d v="2020-07-01T19:17:18"/>
        <d v="2020-07-01T19:47:31"/>
        <d v="2020-07-01T19:50:23"/>
        <d v="2020-07-01T19:50:28"/>
        <d v="2020-07-01T19:52:13"/>
        <d v="2020-07-01T19:53:16"/>
        <d v="2020-07-01T19:53:35"/>
        <d v="2020-07-01T19:55:55"/>
        <d v="2020-07-01T20:07:24"/>
        <d v="2020-07-01T20:07:59"/>
        <d v="2020-07-01T20:13:30"/>
        <d v="2020-07-01T20:17:08"/>
        <d v="2020-07-01T20:59:42"/>
        <d v="2020-07-01T21:23:24"/>
        <d v="2020-07-01T21:25:12"/>
        <d v="2020-07-01T21:40:26"/>
        <d v="2020-07-01T21:51:18"/>
        <d v="2020-07-01T22:11:43"/>
        <d v="2020-07-01T22:33:29"/>
        <d v="2020-07-01T22:33:46"/>
        <d v="2020-07-01T22:34:39"/>
        <d v="2020-07-01T22:51:52"/>
        <d v="2020-07-01T22:52:34"/>
        <d v="2020-07-01T23:01:59"/>
        <d v="2020-07-01T23:06:42"/>
        <d v="2020-07-01T23:21:41"/>
        <d v="2020-07-01T23:33:26"/>
        <d v="2020-07-01T23:57:58"/>
        <d v="2020-07-02T00:02:51"/>
        <d v="2020-07-02T00:08:36"/>
        <d v="2020-07-02T00:29:31"/>
        <d v="2020-07-02T00:35:08"/>
        <d v="2020-07-02T00:41:19"/>
        <d v="2020-07-02T00:44:14"/>
        <d v="2020-07-02T00:55:53"/>
        <d v="2020-07-02T00:56:42"/>
        <d v="2020-07-02T01:24:43"/>
        <d v="2020-07-02T02:07:25"/>
        <d v="2020-07-02T02:24:50"/>
        <d v="2020-07-02T02:28:05"/>
        <d v="2020-07-02T02:45:54"/>
        <d v="2020-07-02T02:52:45"/>
        <d v="2020-07-02T02:56:52"/>
        <d v="2020-07-02T02:57:56"/>
        <d v="2020-07-02T03:19:45"/>
        <d v="2020-07-02T03:44:34"/>
        <d v="2020-07-02T03:44:42"/>
        <d v="2020-07-02T03:46:29"/>
        <d v="2020-07-02T03:53:17"/>
        <d v="2020-07-02T03:59:34"/>
        <d v="2020-07-02T04:02:17"/>
        <d v="2020-07-02T04:08:30"/>
        <d v="2020-07-02T04:24:43"/>
        <d v="2020-07-02T04:27:18"/>
        <d v="2020-07-02T04:34:29"/>
        <d v="2020-07-02T04:36:00"/>
        <d v="2020-07-02T05:00:24"/>
        <d v="2020-07-02T05:42:22"/>
        <d v="2020-07-02T05:44:18"/>
        <d v="2020-07-02T05:51:19"/>
        <d v="2020-07-02T05:58:16"/>
        <d v="2020-07-02T06:18:01"/>
        <d v="2020-07-02T06:37:59"/>
        <d v="2020-07-02T06:56:29"/>
        <d v="2020-07-02T06:57:21"/>
        <d v="2020-07-02T07:24:56"/>
        <d v="2020-07-02T07:30:12"/>
        <d v="2020-07-02T07:32:43"/>
        <d v="2020-07-02T07:41:34"/>
        <d v="2020-07-02T08:07:00"/>
        <d v="2020-07-02T08:09:25"/>
        <d v="2020-07-02T08:18:04"/>
        <d v="2020-07-02T08:22:42"/>
        <d v="2020-07-02T08:32:57"/>
        <d v="2020-07-02T08:36:08"/>
        <d v="2020-07-02T08:46:18"/>
        <d v="2020-07-02T09:30:06"/>
        <d v="2020-07-02T09:35:03"/>
        <d v="2020-07-02T09:43:02"/>
        <d v="2020-07-02T09:50:01"/>
        <d v="2020-07-02T10:21:02"/>
        <d v="2020-07-02T10:22:15"/>
        <d v="2020-07-02T10:26:51"/>
        <d v="2020-07-02T10:33:13"/>
        <d v="2020-07-02T10:37:03"/>
        <d v="2020-07-02T10:56:11"/>
        <d v="2020-07-02T10:56:40"/>
        <d v="2020-07-02T11:04:59"/>
        <d v="2020-07-02T11:07:16"/>
        <d v="2020-07-02T11:13:37"/>
        <d v="2020-07-02T11:19:37"/>
        <d v="2020-07-02T12:36:02"/>
        <d v="2020-07-02T12:41:47"/>
        <d v="2020-07-02T12:53:30"/>
        <d v="2020-07-02T12:54:05"/>
        <d v="2020-07-02T12:56:05"/>
        <d v="2020-07-02T13:12:23"/>
        <d v="2020-07-02T13:19:46"/>
        <d v="2020-07-02T13:38:02"/>
        <d v="2020-07-02T13:49:59"/>
        <d v="2020-07-02T13:59:55"/>
        <d v="2020-07-02T14:15:15"/>
        <d v="2020-07-02T14:49:33"/>
        <d v="2020-07-02T14:53:06"/>
        <d v="2020-07-02T14:56:46"/>
        <d v="2020-07-02T15:11:37"/>
        <d v="2020-07-02T15:16:35"/>
        <d v="2020-07-02T15:25:49"/>
        <d v="2020-07-02T15:32:35"/>
        <d v="2020-07-02T15:47:12"/>
        <d v="2020-07-02T15:56:18"/>
        <d v="2020-07-02T15:58:28"/>
        <d v="2020-07-02T16:01:07"/>
        <d v="2020-07-02T16:12:24"/>
        <d v="2020-07-02T16:54:37"/>
        <d v="2020-07-02T17:02:08"/>
        <d v="2020-07-02T17:10:02"/>
        <d v="2020-07-02T17:23:18"/>
        <d v="2020-07-02T18:16:42"/>
        <d v="2020-07-02T18:29:21"/>
        <d v="2020-07-02T18:37:44"/>
        <d v="2020-07-02T18:38:41"/>
        <d v="2020-07-02T18:39:53"/>
        <d v="2020-07-02T18:43:10"/>
        <d v="2020-07-02T18:54:13"/>
        <d v="2020-07-02T18:54:42"/>
        <d v="2020-07-02T18:55:12"/>
        <d v="2020-07-02T18:57:38"/>
        <d v="2020-07-02T19:18:05"/>
        <d v="2020-07-02T19:28:59"/>
        <d v="2020-07-02T19:36:40"/>
        <d v="2020-07-02T19:41:35"/>
        <d v="2020-07-02T20:08:51"/>
        <d v="2020-07-02T20:10:05"/>
        <d v="2020-07-02T20:10:06"/>
        <d v="2020-07-02T20:12:50"/>
        <d v="2020-07-02T20:14:50"/>
        <d v="2020-07-02T20:21:16"/>
        <d v="2020-07-02T21:00:14"/>
        <d v="2020-07-02T21:02:47"/>
        <d v="2020-07-02T21:04:59"/>
        <d v="2020-07-02T21:22:16"/>
        <d v="2020-07-02T21:27:12"/>
        <d v="2020-07-02T21:52:01"/>
        <d v="2020-07-02T21:56:07"/>
        <d v="2020-07-02T22:08:05"/>
        <d v="2020-07-02T22:08:53"/>
        <d v="2020-07-02T22:20:34"/>
        <d v="2020-07-02T22:27:15"/>
        <d v="2020-07-02T22:28:22"/>
        <d v="2020-07-02T22:29:33"/>
        <d v="2020-07-02T22:31:35"/>
        <d v="2020-07-02T22:32:36"/>
        <d v="2020-07-02T23:15:52"/>
        <d v="2020-07-02T23:19:41"/>
        <d v="2020-07-03T00:12:28"/>
        <d v="2020-07-03T00:21:04"/>
        <d v="2020-07-03T00:27:56"/>
        <d v="2020-07-03T00:48:26"/>
        <d v="2020-07-03T00:54:39"/>
        <d v="2020-07-03T01:06:34"/>
        <d v="2020-07-03T01:19:50"/>
        <d v="2020-07-03T01:24:34"/>
        <d v="2020-07-03T01:30:22"/>
        <d v="2020-07-03T02:15:56"/>
        <d v="2020-07-03T02:48:15"/>
        <d v="2020-07-03T02:49:42"/>
        <d v="2020-07-03T02:55:43"/>
        <d v="2020-07-03T03:04:13"/>
        <d v="2020-07-03T03:05:34"/>
        <d v="2020-07-03T03:37:04"/>
        <d v="2020-07-03T03:39:19"/>
        <d v="2020-07-03T03:47:38"/>
        <d v="2020-07-03T03:56:21"/>
        <d v="2020-07-03T04:10:17"/>
        <d v="2020-07-03T04:10:18"/>
        <d v="2020-07-03T04:12:46"/>
        <d v="2020-07-03T04:16:58"/>
        <d v="2020-07-03T04:38:21"/>
        <d v="2020-07-03T05:05:46"/>
        <d v="2020-07-03T05:21:22"/>
        <d v="2020-07-03T05:22:06"/>
        <d v="2020-07-03T05:37:15"/>
        <d v="2020-07-03T05:45:17"/>
        <d v="2020-07-03T05:49:04"/>
        <d v="2020-07-03T05:56:17"/>
        <d v="2020-07-03T06:01:23"/>
        <d v="2020-07-03T06:14:53"/>
        <d v="2020-07-03T07:09:21"/>
        <d v="2020-07-03T07:34:24"/>
        <d v="2020-07-03T07:36:06"/>
        <d v="2020-07-03T07:37:50"/>
        <d v="2020-07-03T07:55:07"/>
        <d v="2020-07-03T08:18:40"/>
        <d v="2020-07-03T08:28:26"/>
        <d v="2020-07-03T08:37:56"/>
        <d v="2020-07-03T08:55:30"/>
        <d v="2020-07-03T09:00:05"/>
        <d v="2020-07-03T09:08:46"/>
        <d v="2020-07-03T09:24:00"/>
        <d v="2020-07-03T09:41:39"/>
        <d v="2020-07-03T09:42:26"/>
        <d v="2020-07-03T09:46:43"/>
        <d v="2020-07-03T09:52:43"/>
        <d v="2020-07-03T10:06:34"/>
        <d v="2020-07-03T10:20:46"/>
        <d v="2020-07-03T10:26:10"/>
        <d v="2020-07-03T10:36:03"/>
        <d v="2020-07-03T10:49:28"/>
        <d v="2020-07-03T11:05:34"/>
        <d v="2020-07-03T11:11:07"/>
        <d v="2020-07-03T11:29:34"/>
        <d v="2020-07-03T11:35:45"/>
        <d v="2020-07-03T11:38:52"/>
        <d v="2020-07-03T11:45:13"/>
        <d v="2020-07-03T11:52:25"/>
        <d v="2020-07-03T11:56:03"/>
        <d v="2020-07-03T12:04:03"/>
        <d v="2020-07-03T12:09:04"/>
        <d v="2020-07-03T12:15:29"/>
        <d v="2020-07-03T12:23:09"/>
        <d v="2020-07-03T12:32:20"/>
        <d v="2020-07-03T12:39:09"/>
        <d v="2020-07-03T12:52:25"/>
        <d v="2020-07-03T13:08:53"/>
        <d v="2020-07-03T13:11:01"/>
        <d v="2020-07-03T13:22:07"/>
        <d v="2020-07-03T13:22:30"/>
        <d v="2020-07-03T13:43:50"/>
        <d v="2020-07-03T13:46:25"/>
        <d v="2020-07-03T13:55:54"/>
        <d v="2020-07-03T14:20:58"/>
        <d v="2020-07-03T14:59:32"/>
        <d v="2020-07-03T15:10:02"/>
        <d v="2020-07-03T15:18:47"/>
        <d v="2020-07-03T15:19:22"/>
        <d v="2020-07-03T15:21:52"/>
        <d v="2020-07-03T15:51:25"/>
        <d v="2020-07-03T16:04:25"/>
        <d v="2020-07-03T16:15:12"/>
        <d v="2020-07-03T16:16:50"/>
        <d v="2020-07-03T16:30:15"/>
        <d v="2020-07-03T16:49:31"/>
        <d v="2020-07-03T16:53:41"/>
        <d v="2020-07-03T17:01:21"/>
        <d v="2020-07-03T17:12:30"/>
        <d v="2020-07-03T17:22:56"/>
        <d v="2020-07-03T17:25:34"/>
        <d v="2020-07-03T17:32:17"/>
        <d v="2020-07-03T18:05:04"/>
        <d v="2020-07-03T18:13:53"/>
        <d v="2020-07-03T18:19:11"/>
        <d v="2020-07-03T18:30:23"/>
        <d v="2020-07-03T18:51:54"/>
        <d v="2020-07-03T18:55:37"/>
        <d v="2020-07-03T19:02:08"/>
        <d v="2020-07-03T19:37:10"/>
        <d v="2020-07-03T19:59:09"/>
        <d v="2020-07-03T20:16:01"/>
        <d v="2020-07-03T20:34:20"/>
        <d v="2020-07-03T20:42:10"/>
        <d v="2020-07-03T20:54:22"/>
        <d v="2020-07-03T21:10:15"/>
        <d v="2020-07-03T21:13:02"/>
        <d v="2020-07-03T21:13:45"/>
        <d v="2020-07-03T21:15:38"/>
        <d v="2020-07-03T21:38:40"/>
        <d v="2020-07-03T21:59:11"/>
        <d v="2020-07-03T22:09:24"/>
        <d v="2020-07-03T22:10:03"/>
        <d v="2020-07-03T22:37:06"/>
        <d v="2020-07-03T23:03:19"/>
        <d v="2020-07-03T23:18:09"/>
        <d v="2020-07-03T23:20:54"/>
        <d v="2020-07-03T23:28:43"/>
        <d v="2020-07-03T23:33:07"/>
        <d v="2020-07-03T23:43:34"/>
        <d v="2020-07-03T23:44:44"/>
        <d v="2020-07-03T23:45:21"/>
        <d v="2020-07-03T23:58:18"/>
        <d v="2020-07-04T00:07:06"/>
        <d v="2020-07-04T00:25:41"/>
        <d v="2020-07-04T00:36:17"/>
        <d v="2020-07-04T00:53:12"/>
        <d v="2020-07-04T01:19:16"/>
        <d v="2020-07-04T01:20:07"/>
        <d v="2020-07-04T01:42:37"/>
        <d v="2020-07-04T01:43:10"/>
        <d v="2020-07-04T01:53:08"/>
        <d v="2020-07-04T02:07:21"/>
        <d v="2020-07-04T03:06:20"/>
        <d v="2020-07-04T03:07:25"/>
        <d v="2020-07-04T03:13:28"/>
        <d v="2020-07-04T03:20:33"/>
        <d v="2020-07-04T03:27:51"/>
        <d v="2020-07-04T03:40:49"/>
        <d v="2020-07-04T03:54:08"/>
        <d v="2020-07-04T03:54:12"/>
        <d v="2020-07-04T03:56:02"/>
        <d v="2020-07-04T04:01:46"/>
        <d v="2020-07-04T04:30:27"/>
        <d v="2020-07-04T04:41:12"/>
        <d v="2020-07-04T04:42:56"/>
        <d v="2020-07-04T04:45:34"/>
        <d v="2020-07-04T05:03:14"/>
        <d v="2020-07-04T05:03:41"/>
        <d v="2020-07-04T05:07:50"/>
        <d v="2020-07-04T05:24:26"/>
        <d v="2020-07-04T05:47:54"/>
        <d v="2020-07-04T05:53:03"/>
        <d v="2020-07-04T05:58:58"/>
        <d v="2020-07-04T06:20:04"/>
        <d v="2020-07-04T06:21:00"/>
        <d v="2020-07-04T06:31:23"/>
        <d v="2020-07-04T06:45:37"/>
        <d v="2020-07-04T06:52:48"/>
        <d v="2020-07-04T06:53:54"/>
        <d v="2020-07-04T06:55:52"/>
        <d v="2020-07-04T06:59:57"/>
        <d v="2020-07-04T07:06:45"/>
        <d v="2020-07-04T07:11:50"/>
        <d v="2020-07-04T07:49:02"/>
        <d v="2020-07-04T07:59:52"/>
        <d v="2020-07-04T08:10:58"/>
        <d v="2020-07-04T08:14:00"/>
        <d v="2020-07-04T08:16:19"/>
        <d v="2020-07-04T08:20:00"/>
        <d v="2020-07-04T08:37:28"/>
        <d v="2020-07-04T08:38:47"/>
        <d v="2020-07-04T08:55:25"/>
        <d v="2020-07-04T09:05:33"/>
        <d v="2020-07-04T09:18:09"/>
        <d v="2020-07-04T09:20:08"/>
        <d v="2020-07-04T09:26:17"/>
        <d v="2020-07-04T09:45:05"/>
        <d v="2020-07-04T09:59:02"/>
        <d v="2020-07-04T10:09:55"/>
        <d v="2020-07-04T10:22:45"/>
        <d v="2020-07-04T10:33:55"/>
        <d v="2020-07-04T10:37:31"/>
        <d v="2020-07-04T10:44:59"/>
        <d v="2020-07-04T11:16:40"/>
        <d v="2020-07-04T11:29:22"/>
        <d v="2020-07-04T11:33:57"/>
        <d v="2020-07-04T11:42:24"/>
        <d v="2020-07-04T11:42:56"/>
        <d v="2020-07-04T11:46:25"/>
        <d v="2020-07-04T11:49:32"/>
        <d v="2020-07-04T11:49:44"/>
        <d v="2020-07-04T12:21:56"/>
        <d v="2020-07-04T12:29:30"/>
        <d v="2020-07-04T12:34:18"/>
        <d v="2020-07-04T12:45:31"/>
        <d v="2020-07-04T13:31:08"/>
        <d v="2020-07-04T13:58:26"/>
        <d v="2020-07-04T14:13:37"/>
        <d v="2020-07-04T14:44:42"/>
        <d v="2020-07-04T14:51:27"/>
        <d v="2020-07-04T15:08:51"/>
        <d v="2020-07-04T15:28:58"/>
        <d v="2020-07-04T15:29:01"/>
        <d v="2020-07-04T15:36:38"/>
        <d v="2020-07-04T15:44:29"/>
        <d v="2020-07-04T16:00:39"/>
        <d v="2020-07-04T16:15:29"/>
        <d v="2020-07-04T16:27:03"/>
        <d v="2020-07-04T16:34:35"/>
        <d v="2020-07-04T16:43:28"/>
        <d v="2020-07-04T16:44:41"/>
        <d v="2020-07-04T17:13:36"/>
        <d v="2020-07-04T17:20:32"/>
        <d v="2020-07-04T17:32:23"/>
        <d v="2020-07-04T17:34:13"/>
        <d v="2020-07-04T17:43:44"/>
        <d v="2020-07-04T17:47:21"/>
        <d v="2020-07-04T17:52:38"/>
        <d v="2020-07-04T17:57:30"/>
        <d v="2020-07-04T17:57:54"/>
        <d v="2020-07-04T17:59:51"/>
        <d v="2020-07-04T18:01:08"/>
        <d v="2020-07-04T18:06:22"/>
        <d v="2020-07-04T18:28:32"/>
        <d v="2020-07-04T18:38:27"/>
        <d v="2020-07-04T18:45:57"/>
        <d v="2020-07-04T18:48:02"/>
        <d v="2020-07-04T19:00:15"/>
        <d v="2020-07-04T19:05:11"/>
        <d v="2020-07-04T19:26:44"/>
        <d v="2020-07-04T19:30:26"/>
        <d v="2020-07-04T19:35:05"/>
        <d v="2020-07-04T19:38:18"/>
        <d v="2020-07-04T19:42:52"/>
        <d v="2020-07-04T19:45:36"/>
        <d v="2020-07-04T19:51:36"/>
        <d v="2020-07-04T20:28:30"/>
        <d v="2020-07-04T20:41:26"/>
        <d v="2020-07-04T20:53:15"/>
        <d v="2020-07-04T20:57:28"/>
        <d v="2020-07-04T21:00:20"/>
        <d v="2020-07-04T21:19:09"/>
        <d v="2020-07-04T21:21:08"/>
        <d v="2020-07-04T21:25:22"/>
        <d v="2020-07-04T21:31:57"/>
        <d v="2020-07-04T21:40:07"/>
        <d v="2020-07-04T21:44:40"/>
        <d v="2020-07-04T21:47:40"/>
        <d v="2020-07-04T21:51:11"/>
        <d v="2020-07-04T21:59:52"/>
        <d v="2020-07-04T22:12:11"/>
        <d v="2020-07-04T22:37:23"/>
        <d v="2020-07-04T22:46:11"/>
        <d v="2020-07-04T22:47:26"/>
        <d v="2020-07-04T22:53:27"/>
        <d v="2020-07-04T23:02:56"/>
        <d v="2020-07-04T23:13:03"/>
        <d v="2020-07-04T23:13:19"/>
        <d v="2020-07-04T23:22:23"/>
        <d v="2020-07-04T23:23:27"/>
        <d v="2020-07-04T23:34:23"/>
        <d v="2020-07-05T00:30:43"/>
        <d v="2020-07-05T00:34:57"/>
        <d v="2020-07-05T00:48:46"/>
        <d v="2020-07-05T00:54:28"/>
        <d v="2020-07-05T00:56:56"/>
        <d v="2020-07-05T01:04:49"/>
        <d v="2020-07-05T01:17:15"/>
        <d v="2020-07-05T01:30:00"/>
        <d v="2020-07-05T01:30:59"/>
        <d v="2020-07-05T01:39:45"/>
        <d v="2020-07-05T01:51:57"/>
        <d v="2020-07-05T01:57:34"/>
        <d v="2020-07-05T02:08:37"/>
        <d v="2020-07-05T02:44:05"/>
        <d v="2020-07-05T02:59:45"/>
        <d v="2020-07-05T03:02:56"/>
        <d v="2020-07-05T03:04:15"/>
        <d v="2020-07-05T03:05:49"/>
        <d v="2020-07-05T03:20:31"/>
        <d v="2020-07-05T03:47:51"/>
        <d v="2020-07-05T03:52:23"/>
        <d v="2020-07-05T04:08:37"/>
        <d v="2020-07-05T04:09:49"/>
        <d v="2020-07-05T04:35:24"/>
        <d v="2020-07-05T04:39:15"/>
        <d v="2020-07-05T05:22:28"/>
        <d v="2020-07-05T05:32:57"/>
        <d v="2020-07-05T05:41:45"/>
        <d v="2020-07-05T05:45:02"/>
        <d v="2020-07-05T05:46:58"/>
        <d v="2020-07-05T06:07:25"/>
        <d v="2020-07-05T06:42:05"/>
        <d v="2020-07-05T06:56:38"/>
        <d v="2020-07-05T07:04:48"/>
        <d v="2020-07-05T07:08:56"/>
        <d v="2020-07-05T07:11:39"/>
        <d v="2020-07-05T07:15:54"/>
        <d v="2020-07-05T07:45:14"/>
        <d v="2020-07-05T07:48:31"/>
        <d v="2020-07-05T07:53:54"/>
        <d v="2020-07-05T07:58:14"/>
        <d v="2020-07-05T08:00:11"/>
        <d v="2020-07-05T08:02:48"/>
        <d v="2020-07-05T08:07:49"/>
        <d v="2020-07-05T08:11:37"/>
        <d v="2020-07-05T08:30:41"/>
        <d v="2020-07-05T08:31:26"/>
        <d v="2020-07-05T08:50:41"/>
        <d v="2020-07-05T09:29:37"/>
        <d v="2020-07-05T09:30:12"/>
        <d v="2020-07-05T09:33:38"/>
        <d v="2020-07-05T09:34:51"/>
        <d v="2020-07-05T09:44:46"/>
        <d v="2020-07-05T09:56:43"/>
        <d v="2020-07-05T09:59:40"/>
        <d v="2020-07-05T10:03:54"/>
        <d v="2020-07-05T10:20:47"/>
        <d v="2020-07-05T10:23:22"/>
        <d v="2020-07-05T10:31:40"/>
        <d v="2020-07-05T10:51:08"/>
        <d v="2020-07-05T10:51:32"/>
        <d v="2020-07-05T10:57:21"/>
        <d v="2020-07-05T11:00:39"/>
        <d v="2020-07-05T11:12:36"/>
        <d v="2020-07-05T11:23:58"/>
        <d v="2020-07-05T11:33:03"/>
        <d v="2020-07-05T11:39:54"/>
        <d v="2020-07-05T11:49:08"/>
        <d v="2020-07-05T12:07:00"/>
        <d v="2020-07-05T12:11:25"/>
        <d v="2020-07-05T12:35:34"/>
        <d v="2020-07-05T12:39:36"/>
        <d v="2020-07-05T12:53:35"/>
        <d v="2020-07-05T13:06:40"/>
        <d v="2020-07-05T13:19:43"/>
        <d v="2020-07-05T13:34:25"/>
        <d v="2020-07-05T13:40:15"/>
        <d v="2020-07-05T13:46:46"/>
        <d v="2020-07-05T14:01:33"/>
        <d v="2020-07-05T14:05:44"/>
        <d v="2020-07-05T14:17:28"/>
        <d v="2020-07-05T14:19:11"/>
        <d v="2020-07-05T14:22:46"/>
        <d v="2020-07-05T14:25:48"/>
        <d v="2020-07-05T14:33:34"/>
        <d v="2020-07-05T14:36:41"/>
        <d v="2020-07-05T14:50:18"/>
        <d v="2020-07-05T14:55:36"/>
        <d v="2020-07-05T14:56:46"/>
        <d v="2020-07-05T14:57:10"/>
        <d v="2020-07-05T15:07:42"/>
        <d v="2020-07-05T15:10:31"/>
        <d v="2020-07-05T15:54:26"/>
        <d v="2020-07-05T15:57:27"/>
        <d v="2020-07-05T15:58:26"/>
        <d v="2020-07-05T16:01:58"/>
        <d v="2020-07-05T16:07:35"/>
        <d v="2020-07-05T16:22:31"/>
        <d v="2020-07-05T16:22:59"/>
        <d v="2020-07-05T16:58:08"/>
        <d v="2020-07-05T17:50:24"/>
        <d v="2020-07-05T17:56:10"/>
        <d v="2020-07-05T18:10:41"/>
        <d v="2020-07-05T18:28:50"/>
        <d v="2020-07-05T18:51:32"/>
        <d v="2020-07-05T18:54:40"/>
        <d v="2020-07-05T19:10:36"/>
        <d v="2020-07-05T19:24:42"/>
        <d v="2020-07-05T19:27:14"/>
        <d v="2020-07-05T19:27:33"/>
        <d v="2020-07-05T19:37:05"/>
        <d v="2020-07-05T20:14:17"/>
        <d v="2020-07-05T20:25:55"/>
        <d v="2020-07-05T20:30:05"/>
        <d v="2020-07-05T20:33:39"/>
        <d v="2020-07-05T20:35:19"/>
        <d v="2020-07-05T20:44:06"/>
        <d v="2020-07-05T20:51:58"/>
        <d v="2020-07-05T21:12:53"/>
        <d v="2020-07-05T21:13:47"/>
        <d v="2020-07-05T22:06:52"/>
        <d v="2020-07-05T22:29:32"/>
        <d v="2020-07-05T22:46:06"/>
        <d v="2020-07-05T22:51:03"/>
        <d v="2020-07-05T22:52:09"/>
        <d v="2020-07-05T23:08:18"/>
        <d v="2020-07-05T23:11:47"/>
        <d v="2020-07-05T23:11:52"/>
        <d v="2020-07-05T23:13:24"/>
        <d v="2020-07-05T23:16:55"/>
        <d v="2020-07-05T23:22:35"/>
        <d v="2020-07-05T23:48:51"/>
        <d v="2020-07-05T23:58:22"/>
        <d v="2020-07-06T00:16:34"/>
        <d v="2020-07-06T00:24:38"/>
        <d v="2020-07-06T00:28:58"/>
        <d v="2020-07-06T00:33:11"/>
        <d v="2020-07-06T01:07:20"/>
        <d v="2020-07-06T01:27:31"/>
        <d v="2020-07-06T01:52:07"/>
        <d v="2020-07-06T01:57:05"/>
        <d v="2020-07-06T02:16:44"/>
        <d v="2020-07-06T02:31:18"/>
        <d v="2020-07-06T02:34:20"/>
        <d v="2020-07-06T02:38:01"/>
        <d v="2020-07-06T03:00:13"/>
        <d v="2020-07-06T03:00:34"/>
        <d v="2020-07-06T03:03:30"/>
        <d v="2020-07-06T03:15:06"/>
        <d v="2020-07-06T03:23:21"/>
        <d v="2020-07-06T03:46:35"/>
        <d v="2020-07-06T03:48:12"/>
        <d v="2020-07-06T04:41:12"/>
        <d v="2020-07-06T04:49:33"/>
        <d v="2020-07-06T04:54:37"/>
        <d v="2020-07-06T04:56:07"/>
        <d v="2020-07-06T04:58:33"/>
        <d v="2020-07-06T05:15:09"/>
        <d v="2020-07-06T05:39:41"/>
        <d v="2020-07-06T06:09:11"/>
        <d v="2020-07-06T06:16:10"/>
        <d v="2020-07-06T07:08:02"/>
        <d v="2020-07-06T07:10:31"/>
        <d v="2020-07-06T07:14:14"/>
        <d v="2020-07-06T07:22:53"/>
        <d v="2020-07-06T07:30:25"/>
        <d v="2020-07-06T07:39:01"/>
        <d v="2020-07-06T08:22:19"/>
        <d v="2020-07-06T08:22:31"/>
        <d v="2020-07-06T08:32:31"/>
        <d v="2020-07-06T08:48:35"/>
        <d v="2020-07-06T09:21:59"/>
        <d v="2020-07-06T09:27:22"/>
        <d v="2020-07-06T09:33:21"/>
        <d v="2020-07-06T09:42:01"/>
        <d v="2020-07-06T09:58:54"/>
        <d v="2020-07-06T10:11:54"/>
        <d v="2020-07-06T10:12:16"/>
        <d v="2020-07-06T10:21:49"/>
        <d v="2020-07-06T10:30:26"/>
        <d v="2020-07-06T10:43:16"/>
        <d v="2020-07-06T10:57:54"/>
        <d v="2020-07-06T11:07:51"/>
        <d v="2020-07-06T11:10:16"/>
        <d v="2020-07-06T11:12:06"/>
        <d v="2020-07-06T11:21:09"/>
        <d v="2020-07-06T11:21:40"/>
        <d v="2020-07-06T11:25:40"/>
        <d v="2020-07-06T11:26:06"/>
        <d v="2020-07-06T12:20:41"/>
        <d v="2020-07-06T12:28:44"/>
        <d v="2020-07-06T12:45:33"/>
        <d v="2020-07-06T12:49:56"/>
        <d v="2020-07-06T12:53:18"/>
        <d v="2020-07-06T12:54:02"/>
        <d v="2020-07-06T13:02:47"/>
        <d v="2020-07-06T13:06:49"/>
        <d v="2020-07-06T13:11:16"/>
        <d v="2020-07-06T13:25:38"/>
        <d v="2020-07-06T13:38:16"/>
        <d v="2020-07-06T14:05:13"/>
        <d v="2020-07-06T14:23:34"/>
        <d v="2020-07-06T14:25:03"/>
        <d v="2020-07-06T14:25:22"/>
        <d v="2020-07-06T14:53:57"/>
        <d v="2020-07-06T15:22:07"/>
        <d v="2020-07-06T15:25:09"/>
        <d v="2020-07-06T15:33:50"/>
        <d v="2020-07-06T15:43:42"/>
        <d v="2020-07-06T15:56:27"/>
        <d v="2020-07-06T16:02:49"/>
        <d v="2020-07-06T16:02:52"/>
        <d v="2020-07-06T16:12:38"/>
        <d v="2020-07-06T16:39:34"/>
        <d v="2020-07-06T16:47:10"/>
        <d v="2020-07-06T16:53:28"/>
        <d v="2020-07-06T16:58:23"/>
        <d v="2020-07-06T17:01:32"/>
        <d v="2020-07-06T17:24:12"/>
        <d v="2020-07-06T17:44:21"/>
        <d v="2020-07-06T17:50:18"/>
        <d v="2020-07-06T17:54:27"/>
        <d v="2020-07-06T17:54:51"/>
        <d v="2020-07-06T18:02:31"/>
        <d v="2020-07-06T18:16:56"/>
        <d v="2020-07-06T18:37:42"/>
        <d v="2020-07-06T18:43:20"/>
        <d v="2020-07-06T18:43:56"/>
        <d v="2020-07-06T18:53:23"/>
        <d v="2020-07-06T18:56:26"/>
        <d v="2020-07-06T19:22:13"/>
        <d v="2020-07-06T19:45:06"/>
        <d v="2020-07-06T20:25:25"/>
        <d v="2020-07-06T20:37:08"/>
        <d v="2020-07-06T20:55:06"/>
        <d v="2020-07-06T20:56:35"/>
        <d v="2020-07-06T21:02:01"/>
        <d v="2020-07-06T21:03:09"/>
        <d v="2020-07-06T21:03:24"/>
        <d v="2020-07-06T21:10:35"/>
        <d v="2020-07-06T21:25:55"/>
        <d v="2020-07-06T21:47:10"/>
        <d v="2020-07-06T22:06:57"/>
        <d v="2020-07-06T22:09:43"/>
        <d v="2020-07-06T22:23:30"/>
        <d v="2020-07-06T22:24:12"/>
        <d v="2020-07-06T22:27:09"/>
        <d v="2020-07-06T22:31:37"/>
        <d v="2020-07-06T22:32:39"/>
        <d v="2020-07-06T22:35:02"/>
        <d v="2020-07-06T22:40:57"/>
        <d v="2020-07-06T22:41:28"/>
        <d v="2020-07-06T23:00:16"/>
        <d v="2020-07-06T23:17:24"/>
        <d v="2020-07-06T23:21:04"/>
        <d v="2020-07-07T00:04:23"/>
        <d v="2020-07-07T00:07:09"/>
        <d v="2020-07-07T00:09:05"/>
        <d v="2020-07-07T00:14:54"/>
        <d v="2020-07-07T00:35:47"/>
        <d v="2020-07-07T00:36:54"/>
        <d v="2020-07-07T00:45:27"/>
        <d v="2020-07-07T00:54:40"/>
        <d v="2020-07-07T01:05:44"/>
        <d v="2020-07-07T01:23:48"/>
        <d v="2020-07-07T01:25:07"/>
        <d v="2020-07-07T01:25:58"/>
        <d v="2020-07-07T01:45:36"/>
        <d v="2020-07-07T01:48:28"/>
        <d v="2020-07-07T01:50:09"/>
        <d v="2020-07-07T02:00:04"/>
        <d v="2020-07-07T02:01:16"/>
        <d v="2020-07-07T02:23:01"/>
        <d v="2020-07-07T02:30:52"/>
        <d v="2020-07-07T02:39:10"/>
        <d v="2020-07-07T02:42:22"/>
        <d v="2020-07-07T02:43:30"/>
        <d v="2020-07-07T02:48:34"/>
        <d v="2020-07-07T02:58:08"/>
        <d v="2020-07-07T03:03:22"/>
        <d v="2020-07-07T03:17:33"/>
        <d v="2020-07-07T03:29:31"/>
        <d v="2020-07-07T03:37:49"/>
        <d v="2020-07-07T03:56:07"/>
        <d v="2020-07-07T03:59:34"/>
        <d v="2020-07-07T04:01:51"/>
        <d v="2020-07-07T04:18:01"/>
        <d v="2020-07-07T04:24:15"/>
        <d v="2020-07-07T04:27:00"/>
        <d v="2020-07-07T04:29:36"/>
        <d v="2020-07-07T04:35:38"/>
        <d v="2020-07-07T04:43:53"/>
        <d v="2020-07-07T04:54:29"/>
        <d v="2020-07-07T05:10:43"/>
        <d v="2020-07-07T05:12:20"/>
        <d v="2020-07-07T05:47:55"/>
        <d v="2020-07-07T05:51:51"/>
        <d v="2020-07-07T06:09:08"/>
        <d v="2020-07-07T06:13:43"/>
        <d v="2020-07-07T06:18:27"/>
        <d v="2020-07-07T06:39:33"/>
        <d v="2020-07-07T06:49:27"/>
        <d v="2020-07-07T06:50:57"/>
        <d v="2020-07-07T06:57:37"/>
        <d v="2020-07-07T07:01:39"/>
        <d v="2020-07-07T07:07:45"/>
        <d v="2020-07-07T07:08:37"/>
        <d v="2020-07-07T07:13:00"/>
        <d v="2020-07-07T07:26:58"/>
        <d v="2020-07-07T07:35:06"/>
        <d v="2020-07-07T07:37:16"/>
        <d v="2020-07-07T08:21:54"/>
        <d v="2020-07-07T08:23:44"/>
        <d v="2020-07-07T08:29:02"/>
        <d v="2020-07-07T08:38:14"/>
        <d v="2020-07-07T08:38:17"/>
        <d v="2020-07-07T08:39:45"/>
        <d v="2020-07-07T08:46:03"/>
        <d v="2020-07-07T08:47:47"/>
        <d v="2020-07-07T09:00:14"/>
        <d v="2020-07-07T09:01:59"/>
        <d v="2020-07-07T09:06:17"/>
        <d v="2020-07-07T09:14:07"/>
        <d v="2020-07-07T09:18:36"/>
        <d v="2020-07-07T09:47:23"/>
        <d v="2020-07-07T10:30:25"/>
        <d v="2020-07-07T10:46:44"/>
        <d v="2020-07-07T10:48:59"/>
        <d v="2020-07-07T10:49:33"/>
        <d v="2020-07-07T11:07:37"/>
        <d v="2020-07-07T11:17:41"/>
        <d v="2020-07-07T11:28:47"/>
        <d v="2020-07-07T11:29:30"/>
        <d v="2020-07-07T11:47:29"/>
        <d v="2020-07-07T11:54:55"/>
        <d v="2020-07-07T11:56:51"/>
        <d v="2020-07-07T12:02:05"/>
        <d v="2020-07-07T12:09:39"/>
        <d v="2020-07-07T12:19:48"/>
        <d v="2020-07-07T12:24:02"/>
        <d v="2020-07-07T12:31:22"/>
        <d v="2020-07-07T12:53:01"/>
        <d v="2020-07-07T13:06:48"/>
        <d v="2020-07-07T13:20:23"/>
        <d v="2020-07-07T13:32:06"/>
        <d v="2020-07-07T13:34:10"/>
        <d v="2020-07-07T13:43:35"/>
        <d v="2020-07-07T13:56:14"/>
        <d v="2020-07-07T14:01:24"/>
        <d v="2020-07-07T14:05:06"/>
        <d v="2020-07-07T14:19:13"/>
        <d v="2020-07-07T14:42:12"/>
        <d v="2020-07-07T14:53:05"/>
        <d v="2020-07-07T15:07:13"/>
        <d v="2020-07-07T15:21:09"/>
        <d v="2020-07-07T15:29:16"/>
        <d v="2020-07-07T15:35:04"/>
        <d v="2020-07-07T15:44:25"/>
        <d v="2020-07-07T16:15:17"/>
        <d v="2020-07-07T16:22:44"/>
        <d v="2020-07-07T16:23:39"/>
        <d v="2020-07-07T16:33:11"/>
        <d v="2020-07-07T16:43:07"/>
        <d v="2020-07-07T17:11:05"/>
        <d v="2020-07-07T17:48:18"/>
        <d v="2020-07-07T18:44:24"/>
        <d v="2020-07-07T18:48:42"/>
        <d v="2020-07-07T18:57:39"/>
        <d v="2020-07-07T18:59:55"/>
        <d v="2020-07-07T19:40:21"/>
        <d v="2020-07-07T19:52:47"/>
        <d v="2020-07-07T19:58:22"/>
        <d v="2020-07-07T19:59:47"/>
        <d v="2020-07-07T20:19:34"/>
        <d v="2020-07-07T20:20:40"/>
        <d v="2020-07-07T20:34:01"/>
        <d v="2020-07-07T20:35:15"/>
        <d v="2020-07-07T20:39:58"/>
        <d v="2020-07-07T20:56:58"/>
        <d v="2020-07-07T20:57:31"/>
        <d v="2020-07-07T21:05:21"/>
        <d v="2020-07-07T21:09:58"/>
        <d v="2020-07-07T21:36:13"/>
        <d v="2020-07-07T21:41:18"/>
        <d v="2020-07-07T21:44:01"/>
        <d v="2020-07-07T21:45:14"/>
        <d v="2020-07-07T22:07:57"/>
        <d v="2020-07-07T22:21:00"/>
        <d v="2020-07-07T22:27:14"/>
        <d v="2020-07-07T22:57:16"/>
        <d v="2020-07-07T22:57:48"/>
        <d v="2020-07-07T23:06:42"/>
        <d v="2020-07-07T23:16:40"/>
        <d v="2020-07-07T23:52:13"/>
        <d v="2020-07-08T00:06:29"/>
        <d v="2020-07-08T00:14:30"/>
        <d v="2020-07-08T00:20:01"/>
        <d v="2020-07-08T00:30:18"/>
        <d v="2020-07-08T00:34:56"/>
        <d v="2020-07-08T00:37:36"/>
        <d v="2020-07-08T00:47:04"/>
        <d v="2020-07-08T01:16:35"/>
        <d v="2020-07-08T01:30:20"/>
        <d v="2020-07-08T01:34:25"/>
        <d v="2020-07-08T01:48:43"/>
        <d v="2020-07-08T01:53:01"/>
        <d v="2020-07-08T01:53:02"/>
        <d v="2020-07-08T01:53:58"/>
        <d v="2020-07-08T02:02:50"/>
        <d v="2020-07-08T02:11:07"/>
        <d v="2020-07-08T02:45:45"/>
        <d v="2020-07-08T02:46:42"/>
        <d v="2020-07-08T02:53:13"/>
        <d v="2020-07-08T03:11:41"/>
        <d v="2020-07-08T03:21:40"/>
        <d v="2020-07-08T04:06:06"/>
        <d v="2020-07-08T04:43:14"/>
        <d v="2020-07-08T04:45:14"/>
        <d v="2020-07-08T05:42:51"/>
        <d v="2020-07-08T06:10:55"/>
        <d v="2020-07-08T06:12:35"/>
        <d v="2020-07-08T06:17:36"/>
        <d v="2020-07-08T06:29:24"/>
        <d v="2020-07-08T06:30:49"/>
        <d v="2020-07-08T06:31:37"/>
        <d v="2020-07-08T06:34:17"/>
        <d v="2020-07-08T06:46:28"/>
        <d v="2020-07-08T07:05:57"/>
        <d v="2020-07-08T07:15:43"/>
        <d v="2020-07-08T07:26:51"/>
        <d v="2020-07-08T07:31:16"/>
        <d v="2020-07-08T07:38:30"/>
        <d v="2020-07-08T07:59:12"/>
        <d v="2020-07-08T08:05:39"/>
        <d v="2020-07-08T08:15:57"/>
        <d v="2020-07-08T08:16:56"/>
        <d v="2020-07-08T08:18:05"/>
        <d v="2020-07-08T08:22:42"/>
        <d v="2020-07-08T08:34:33"/>
        <d v="2020-07-08T08:51:58"/>
        <d v="2020-07-08T08:56:23"/>
        <d v="2020-07-08T09:01:08"/>
        <d v="2020-07-08T09:06:16"/>
        <d v="2020-07-08T09:11:30"/>
        <d v="2020-07-08T09:18:57"/>
        <d v="2020-07-08T10:05:38"/>
        <d v="2020-07-08T10:15:58"/>
        <d v="2020-07-08T10:18:07"/>
        <d v="2020-07-08T10:19:37"/>
        <d v="2020-07-08T10:20:37"/>
        <d v="2020-07-08T10:22:40"/>
        <d v="2020-07-08T10:27:23"/>
        <d v="2020-07-08T10:28:24"/>
        <d v="2020-07-08T10:35:15"/>
        <d v="2020-07-08T10:42:14"/>
        <d v="2020-07-08T10:50:40"/>
        <d v="2020-07-08T10:54:16"/>
        <d v="2020-07-08T11:07:29"/>
        <d v="2020-07-08T11:09:08"/>
        <d v="2020-07-08T11:21:42"/>
        <d v="2020-07-08T11:41:22"/>
        <d v="2020-07-08T12:15:39"/>
        <d v="2020-07-08T12:56:00"/>
        <d v="2020-07-08T13:02:41"/>
        <d v="2020-07-08T13:04:26"/>
        <d v="2020-07-08T13:13:23"/>
        <d v="2020-07-08T13:14:25"/>
        <d v="2020-07-08T13:31:52"/>
        <d v="2020-07-08T13:34:00"/>
        <d v="2020-07-08T13:43:26"/>
        <d v="2020-07-08T13:57:10"/>
        <d v="2020-07-08T14:32:02"/>
        <d v="2020-07-08T14:33:49"/>
        <d v="2020-07-08T14:44:55"/>
        <d v="2020-07-08T14:47:25"/>
        <d v="2020-07-08T14:53:40"/>
        <d v="2020-07-08T14:55:55"/>
        <d v="2020-07-08T14:59:25"/>
        <d v="2020-07-08T15:10:01"/>
        <d v="2020-07-08T15:27:00"/>
        <d v="2020-07-08T15:27:01"/>
        <d v="2020-07-08T15:27:11"/>
        <d v="2020-07-08T15:41:12"/>
        <d v="2020-07-08T15:48:02"/>
        <d v="2020-07-08T16:01:01"/>
        <d v="2020-07-08T16:01:37"/>
        <d v="2020-07-08T16:06:09"/>
        <d v="2020-07-08T16:40:58"/>
        <d v="2020-07-08T16:49:57"/>
        <d v="2020-07-08T16:57:47"/>
        <d v="2020-07-08T17:04:35"/>
        <d v="2020-07-08T17:07:32"/>
        <d v="2020-07-08T17:10:54"/>
        <d v="2020-07-08T17:14:20"/>
        <d v="2020-07-08T17:15:46"/>
        <d v="2020-07-08T17:17:05"/>
        <d v="2020-07-08T17:21:53"/>
        <d v="2020-07-08T17:48:14"/>
        <d v="2020-07-08T18:08:29"/>
        <d v="2020-07-08T18:14:42"/>
        <d v="2020-07-08T18:19:44"/>
        <d v="2020-07-08T18:47:36"/>
        <d v="2020-07-08T18:55:29"/>
        <d v="2020-07-08T19:11:21"/>
        <d v="2020-07-08T19:32:31"/>
        <d v="2020-07-08T19:51:41"/>
        <d v="2020-07-08T20:00:45"/>
        <d v="2020-07-08T20:25:13"/>
        <d v="2020-07-08T20:27:15"/>
        <d v="2020-07-08T20:29:24"/>
        <d v="2020-07-08T20:35:19"/>
        <d v="2020-07-08T20:39:11"/>
        <d v="2020-07-08T20:39:45"/>
        <d v="2020-07-08T20:48:20"/>
        <d v="2020-07-08T20:50:34"/>
        <d v="2020-07-08T21:03:10"/>
        <d v="2020-07-08T21:10:55"/>
        <d v="2020-07-08T21:10:59"/>
        <d v="2020-07-08T21:20:55"/>
        <d v="2020-07-08T21:22:58"/>
        <d v="2020-07-08T21:31:20"/>
        <d v="2020-07-08T21:32:59"/>
        <d v="2020-07-08T21:46:04"/>
        <d v="2020-07-08T21:56:22"/>
        <d v="2020-07-08T21:58:14"/>
        <d v="2020-07-08T22:10:47"/>
        <d v="2020-07-08T22:21:36"/>
        <d v="2020-07-08T22:46:58"/>
        <d v="2020-07-08T23:27:20"/>
        <d v="2020-07-08T23:32:06"/>
        <d v="2020-07-08T23:45:22"/>
        <d v="2020-07-08T23:54:36"/>
        <d v="2020-07-09T00:06:41"/>
        <d v="2020-07-09T00:10:12"/>
        <d v="2020-07-09T00:19:41"/>
        <d v="2020-07-09T00:34:10"/>
        <d v="2020-07-09T00:41:51"/>
        <d v="2020-07-09T00:52:25"/>
        <d v="2020-07-09T00:54:24"/>
        <d v="2020-07-09T01:17:05"/>
        <d v="2020-07-09T01:18:51"/>
        <d v="2020-07-09T02:17:33"/>
        <d v="2020-07-09T02:54:51"/>
        <d v="2020-07-09T03:06:41"/>
        <d v="2020-07-09T03:09:21"/>
        <d v="2020-07-09T03:10:48"/>
        <d v="2020-07-09T03:11:03"/>
        <d v="2020-07-09T03:19:07"/>
        <d v="2020-07-09T03:21:57"/>
        <d v="2020-07-09T03:26:50"/>
        <d v="2020-07-09T04:01:02"/>
        <d v="2020-07-09T04:01:16"/>
        <d v="2020-07-09T04:06:54"/>
        <d v="2020-07-09T04:19:28"/>
        <d v="2020-07-09T04:20:21"/>
        <d v="2020-07-09T04:31:03"/>
        <d v="2020-07-09T04:45:46"/>
        <d v="2020-07-09T04:49:10"/>
        <d v="2020-07-09T04:52:58"/>
        <d v="2020-07-09T04:58:31"/>
        <d v="2020-07-09T05:01:03"/>
        <d v="2020-07-09T05:07:31"/>
        <d v="2020-07-09T05:25:12"/>
        <d v="2020-07-09T05:30:18"/>
        <d v="2020-07-09T05:32:52"/>
        <d v="2020-07-09T05:34:56"/>
        <d v="2020-07-09T06:00:53"/>
        <d v="2020-07-09T06:08:39"/>
        <d v="2020-07-09T06:10:30"/>
        <d v="2020-07-09T06:30:31"/>
        <d v="2020-07-09T07:03:15"/>
        <d v="2020-07-09T07:16:02"/>
        <d v="2020-07-09T07:22:10"/>
        <d v="2020-07-09T07:29:58"/>
        <d v="2020-07-09T08:10:15"/>
        <d v="2020-07-09T08:13:21"/>
        <d v="2020-07-09T08:20:14"/>
        <d v="2020-07-09T09:06:01"/>
        <d v="2020-07-09T09:11:22"/>
        <d v="2020-07-09T09:12:39"/>
        <d v="2020-07-09T09:14:23"/>
        <d v="2020-07-09T09:17:09"/>
        <d v="2020-07-09T09:31:40"/>
        <d v="2020-07-09T09:37:19"/>
        <d v="2020-07-09T09:38:55"/>
        <d v="2020-07-09T09:41:21"/>
        <d v="2020-07-09T09:54:29"/>
        <d v="2020-07-09T10:05:06"/>
        <d v="2020-07-09T10:36:11"/>
        <d v="2020-07-09T10:40:23"/>
        <d v="2020-07-09T10:44:32"/>
        <d v="2020-07-09T10:47:08"/>
        <d v="2020-07-09T10:54:48"/>
        <d v="2020-07-09T11:02:38"/>
        <d v="2020-07-09T11:20:41"/>
        <d v="2020-07-09T11:22:48"/>
        <d v="2020-07-09T11:27:34"/>
        <d v="2020-07-09T11:53:51"/>
        <d v="2020-07-09T11:59:50"/>
        <d v="2020-07-09T12:02:43"/>
        <d v="2020-07-09T12:03:03"/>
        <d v="2020-07-09T12:04:33"/>
        <d v="2020-07-09T12:12:51"/>
        <d v="2020-07-09T12:25:22"/>
        <d v="2020-07-09T12:27:40"/>
        <d v="2020-07-09T12:35:33"/>
        <d v="2020-07-09T12:57:06"/>
        <d v="2020-07-09T12:59:23"/>
        <d v="2020-07-09T13:11:29"/>
        <d v="2020-07-09T13:14:41"/>
        <d v="2020-07-09T13:17:49"/>
        <d v="2020-07-09T13:28:23"/>
        <d v="2020-07-09T13:51:14"/>
        <d v="2020-07-09T13:56:23"/>
        <d v="2020-07-09T14:02:23"/>
        <d v="2020-07-09T14:13:29"/>
        <d v="2020-07-09T14:17:37"/>
        <d v="2020-07-09T14:28:49"/>
        <d v="2020-07-09T14:35:54"/>
        <d v="2020-07-09T14:37:32"/>
        <d v="2020-07-09T14:47:22"/>
        <d v="2020-07-09T15:03:23"/>
        <d v="2020-07-09T15:15:05"/>
        <d v="2020-07-09T16:09:55"/>
        <d v="2020-07-09T16:10:21"/>
        <d v="2020-07-09T16:13:26"/>
        <d v="2020-07-09T16:27:20"/>
        <d v="2020-07-09T16:37:32"/>
        <d v="2020-07-09T16:42:01"/>
        <d v="2020-07-09T17:09:15"/>
        <d v="2020-07-09T17:17:37"/>
        <d v="2020-07-09T17:18:43"/>
        <d v="2020-07-09T17:27:53"/>
        <d v="2020-07-09T17:31:16"/>
        <d v="2020-07-09T18:06:00"/>
        <d v="2020-07-09T18:21:06"/>
        <d v="2020-07-09T18:41:07"/>
        <d v="2020-07-09T18:51:07"/>
        <d v="2020-07-09T18:56:36"/>
        <d v="2020-07-09T19:02:53"/>
        <d v="2020-07-09T19:03:00"/>
        <d v="2020-07-09T19:11:26"/>
        <d v="2020-07-09T19:55:13"/>
        <d v="2020-07-09T20:09:41"/>
        <d v="2020-07-09T20:17:45"/>
        <d v="2020-07-09T20:38:37"/>
        <d v="2020-07-09T20:54:27"/>
        <d v="2020-07-09T20:56:15"/>
        <d v="2020-07-09T21:13:13"/>
        <d v="2020-07-09T21:27:30"/>
        <d v="2020-07-09T21:37:08"/>
        <d v="2020-07-09T22:37:31"/>
        <d v="2020-07-09T22:53:23"/>
        <d v="2020-07-09T23:00:12"/>
        <d v="2020-07-09T23:08:04"/>
        <d v="2020-07-09T23:11:16"/>
        <d v="2020-07-09T23:11:57"/>
        <d v="2020-07-09T23:17:02"/>
        <d v="2020-07-09T23:22:01"/>
        <d v="2020-07-09T23:34:04"/>
        <d v="2020-07-09T23:52:53"/>
        <d v="2020-07-10T00:16:30"/>
        <d v="2020-07-10T00:17:25"/>
        <d v="2020-07-10T00:19:43"/>
        <d v="2020-07-10T00:43:29"/>
        <d v="2020-07-10T00:45:52"/>
        <d v="2020-07-10T00:56:56"/>
        <d v="2020-07-10T01:04:44"/>
        <d v="2020-07-10T01:08:16"/>
        <d v="2020-07-10T01:09:54"/>
        <d v="2020-07-10T01:35:38"/>
        <d v="2020-07-10T01:38:04"/>
        <d v="2020-07-10T01:42:17"/>
        <d v="2020-07-10T01:46:22"/>
        <d v="2020-07-10T02:14:32"/>
        <d v="2020-07-10T02:32:39"/>
        <d v="2020-07-10T02:38:57"/>
        <d v="2020-07-10T02:51:09"/>
        <d v="2020-07-10T02:58:27"/>
        <d v="2020-07-10T03:02:50"/>
        <d v="2020-07-10T03:03:40"/>
        <d v="2020-07-10T03:12:04"/>
        <d v="2020-07-10T03:23:04"/>
        <d v="2020-07-10T03:32:13"/>
        <d v="2020-07-10T03:36:14"/>
        <d v="2020-07-10T03:40:01"/>
        <d v="2020-07-10T03:41:30"/>
        <d v="2020-07-10T03:59:17"/>
        <d v="2020-07-10T04:04:55"/>
        <d v="2020-07-10T04:13:02"/>
        <d v="2020-07-10T04:32:07"/>
        <d v="2020-07-10T04:46:38"/>
        <d v="2020-07-10T04:48:43"/>
        <d v="2020-07-10T04:51:41"/>
        <d v="2020-07-10T04:57:54"/>
        <d v="2020-07-10T04:58:31"/>
        <d v="2020-07-10T05:06:59"/>
        <d v="2020-07-10T05:12:24"/>
        <d v="2020-07-10T05:12:36"/>
        <d v="2020-07-10T05:23:07"/>
        <d v="2020-07-10T05:27:01"/>
        <d v="2020-07-10T05:43:29"/>
        <d v="2020-07-10T05:49:25"/>
        <d v="2020-07-10T06:50:55"/>
        <d v="2020-07-10T07:03:25"/>
        <d v="2020-07-10T07:23:48"/>
        <d v="2020-07-10T07:37:10"/>
        <d v="2020-07-10T08:04:38"/>
        <d v="2020-07-10T08:09:32"/>
        <d v="2020-07-10T08:13:12"/>
        <d v="2020-07-10T08:31:06"/>
        <d v="2020-07-10T08:45:57"/>
        <d v="2020-07-10T08:54:12"/>
        <d v="2020-07-10T08:57:00"/>
        <d v="2020-07-10T09:00:40"/>
        <d v="2020-07-10T09:20:12"/>
        <d v="2020-07-10T09:20:15"/>
        <d v="2020-07-10T09:23:13"/>
        <d v="2020-07-10T09:27:12"/>
        <d v="2020-07-10T09:57:35"/>
        <d v="2020-07-10T10:03:36"/>
        <d v="2020-07-10T10:07:06"/>
        <d v="2020-07-10T10:07:15"/>
        <d v="2020-07-10T10:13:17"/>
        <d v="2020-07-10T10:14:28"/>
        <d v="2020-07-10T10:29:48"/>
        <d v="2020-07-10T10:29:55"/>
        <d v="2020-07-10T10:37:44"/>
        <d v="2020-07-10T10:58:36"/>
        <d v="2020-07-10T11:03:05"/>
        <d v="2020-07-10T11:03:38"/>
        <d v="2020-07-10T11:04:19"/>
        <d v="2020-07-10T11:12:25"/>
        <d v="2020-07-10T11:21:11"/>
        <d v="2020-07-10T11:25:43"/>
        <d v="2020-07-10T11:29:49"/>
        <d v="2020-07-10T11:49:52"/>
        <d v="2020-07-10T11:51:18"/>
        <d v="2020-07-10T12:06:49"/>
        <d v="2020-07-10T12:10:04"/>
        <d v="2020-07-10T12:18:58"/>
        <d v="2020-07-10T12:20:56"/>
        <d v="2020-07-10T12:24:44"/>
        <d v="2020-07-10T12:30:07"/>
        <d v="2020-07-10T12:49:01"/>
        <d v="2020-07-10T12:52:40"/>
        <d v="2020-07-10T13:01:32"/>
        <d v="2020-07-10T13:25:23"/>
        <d v="2020-07-10T13:26:10"/>
        <d v="2020-07-10T13:27:03"/>
        <d v="2020-07-10T13:41:33"/>
        <d v="2020-07-10T13:42:12"/>
        <d v="2020-07-10T13:42:54"/>
        <d v="2020-07-10T13:43:56"/>
        <d v="2020-07-10T13:55:00"/>
        <d v="2020-07-10T15:03:02"/>
        <d v="2020-07-10T15:11:53"/>
        <d v="2020-07-10T15:21:04"/>
        <d v="2020-07-10T15:23:40"/>
        <d v="2020-07-10T15:25:10"/>
        <d v="2020-07-10T15:32:47"/>
        <d v="2020-07-10T15:56:04"/>
        <d v="2020-07-10T16:05:10"/>
        <d v="2020-07-10T16:06:57"/>
        <d v="2020-07-10T16:22:33"/>
        <d v="2020-07-10T16:26:14"/>
        <d v="2020-07-10T16:30:23"/>
        <d v="2020-07-10T16:30:31"/>
        <d v="2020-07-10T16:49:58"/>
        <d v="2020-07-10T17:02:06"/>
        <d v="2020-07-10T17:05:29"/>
        <d v="2020-07-10T17:05:34"/>
        <d v="2020-07-10T17:06:15"/>
        <d v="2020-07-10T17:15:41"/>
        <d v="2020-07-10T17:20:40"/>
        <d v="2020-07-10T17:24:39"/>
        <d v="2020-07-10T17:32:16"/>
        <d v="2020-07-10T17:33:01"/>
        <d v="2020-07-10T17:37:19"/>
        <d v="2020-07-10T17:41:01"/>
        <d v="2020-07-10T18:07:41"/>
        <d v="2020-07-10T18:21:06"/>
        <d v="2020-07-10T18:28:58"/>
        <d v="2020-07-10T18:40:22"/>
        <d v="2020-07-10T19:00:16"/>
        <d v="2020-07-10T19:11:14"/>
        <d v="2020-07-10T19:13:13"/>
        <d v="2020-07-10T19:20:08"/>
        <d v="2020-07-10T19:20:15"/>
        <d v="2020-07-10T19:27:50"/>
        <d v="2020-07-10T19:30:49"/>
        <d v="2020-07-10T19:37:47"/>
        <d v="2020-07-10T19:40:09"/>
        <d v="2020-07-10T19:51:38"/>
        <d v="2020-07-10T20:01:35"/>
        <d v="2020-07-10T20:18:01"/>
        <d v="2020-07-10T20:23:40"/>
        <d v="2020-07-10T20:46:41"/>
        <d v="2020-07-10T20:47:49"/>
        <d v="2020-07-10T20:51:15"/>
        <d v="2020-07-10T20:53:55"/>
        <d v="2020-07-10T20:57:38"/>
        <d v="2020-07-10T21:11:10"/>
        <d v="2020-07-10T21:11:49"/>
        <d v="2020-07-10T21:16:15"/>
        <d v="2020-07-10T21:28:08"/>
        <d v="2020-07-10T21:36:11"/>
        <d v="2020-07-10T21:37:16"/>
        <d v="2020-07-10T21:48:46"/>
        <d v="2020-07-10T21:52:36"/>
        <d v="2020-07-10T21:58:38"/>
        <d v="2020-07-10T22:05:17"/>
        <d v="2020-07-10T22:20:28"/>
        <d v="2020-07-10T22:29:56"/>
        <d v="2020-07-10T22:32:55"/>
        <d v="2020-07-10T22:50:10"/>
        <d v="2020-07-10T23:18:49"/>
        <d v="2020-07-10T23:35:29"/>
        <d v="2020-07-10T23:41:06"/>
        <d v="2020-07-10T23:55:40"/>
        <d v="2020-07-10T23:59:59"/>
        <d v="2020-07-11T00:03:44"/>
        <d v="2020-07-11T00:07:57"/>
        <d v="2020-07-11T00:24:04"/>
        <d v="2020-07-11T00:34:18"/>
        <d v="2020-07-11T00:36:51"/>
        <d v="2020-07-11T01:33:49"/>
        <d v="2020-07-11T01:38:08"/>
        <d v="2020-07-11T01:39:58"/>
        <d v="2020-07-11T01:43:59"/>
        <d v="2020-07-11T02:11:44"/>
        <d v="2020-07-11T02:19:55"/>
        <d v="2020-07-11T02:25:58"/>
        <d v="2020-07-11T02:42:39"/>
        <d v="2020-07-11T02:43:05"/>
        <d v="2020-07-11T02:43:30"/>
        <d v="2020-07-11T02:45:12"/>
        <d v="2020-07-11T02:48:54"/>
        <d v="2020-07-11T03:14:34"/>
        <d v="2020-07-11T03:25:23"/>
        <d v="2020-07-11T03:40:14"/>
        <d v="2020-07-11T03:51:50"/>
        <d v="2020-07-11T04:06:15"/>
        <d v="2020-07-11T04:07:19"/>
        <d v="2020-07-11T04:12:24"/>
        <d v="2020-07-11T04:23:29"/>
        <d v="2020-07-11T04:55:30"/>
        <d v="2020-07-11T05:04:39"/>
        <d v="2020-07-11T05:05:57"/>
        <d v="2020-07-11T05:15:01"/>
        <d v="2020-07-11T05:15:34"/>
        <d v="2020-07-11T05:16:05"/>
        <d v="2020-07-11T05:49:35"/>
        <d v="2020-07-11T05:50:10"/>
        <d v="2020-07-11T06:07:27"/>
        <d v="2020-07-11T06:45:45"/>
        <d v="2020-07-11T07:01:41"/>
        <d v="2020-07-11T07:31:10"/>
        <d v="2020-07-11T07:32:40"/>
        <d v="2020-07-11T07:46:14"/>
        <d v="2020-07-11T07:51:31"/>
        <d v="2020-07-11T08:04:06"/>
        <d v="2020-07-11T08:09:53"/>
        <d v="2020-07-11T08:20:12"/>
        <d v="2020-07-11T08:26:21"/>
        <d v="2020-07-11T08:26:25"/>
        <d v="2020-07-11T08:31:04"/>
        <d v="2020-07-11T09:09:54"/>
        <d v="2020-07-11T09:19:58"/>
        <d v="2020-07-11T09:22:01"/>
        <d v="2020-07-11T09:26:36"/>
        <d v="2020-07-11T09:41:17"/>
        <d v="2020-07-11T09:49:56"/>
        <d v="2020-07-11T09:59:17"/>
        <d v="2020-07-11T10:01:23"/>
        <d v="2020-07-11T10:04:04"/>
        <d v="2020-07-11T10:09:36"/>
        <d v="2020-07-11T10:11:43"/>
        <d v="2020-07-11T10:16:29"/>
        <d v="2020-07-11T10:18:59"/>
        <d v="2020-07-11T10:35:37"/>
        <d v="2020-07-11T10:45:44"/>
        <d v="2020-07-11T10:53:09"/>
        <d v="2020-07-11T10:57:17"/>
        <d v="2020-07-11T11:14:07"/>
        <d v="2020-07-11T11:41:32"/>
        <d v="2020-07-11T11:42:11"/>
        <d v="2020-07-11T11:45:00"/>
        <d v="2020-07-11T11:45:55"/>
        <d v="2020-07-11T11:55:17"/>
        <d v="2020-07-11T12:01:35"/>
        <d v="2020-07-11T12:04:14"/>
        <d v="2020-07-11T12:11:21"/>
        <d v="2020-07-11T12:15:36"/>
        <d v="2020-07-11T12:35:17"/>
        <d v="2020-07-11T12:36:32"/>
        <d v="2020-07-11T12:44:18"/>
        <d v="2020-07-11T13:00:05"/>
        <d v="2020-07-11T13:18:06"/>
        <d v="2020-07-11T13:20:14"/>
        <d v="2020-07-11T13:22:06"/>
        <d v="2020-07-11T13:25:43"/>
        <d v="2020-07-11T13:42:56"/>
        <d v="2020-07-11T13:56:02"/>
        <d v="2020-07-11T13:56:40"/>
        <d v="2020-07-11T13:57:35"/>
        <d v="2020-07-11T14:03:02"/>
        <d v="2020-07-11T14:08:35"/>
        <d v="2020-07-11T14:43:29"/>
        <d v="2020-07-11T14:50:01"/>
        <d v="2020-07-11T14:52:28"/>
        <d v="2020-07-11T15:11:26"/>
        <d v="2020-07-11T15:12:39"/>
        <d v="2020-07-11T15:28:39"/>
        <d v="2020-07-11T15:32:47"/>
        <d v="2020-07-11T15:44:42"/>
        <d v="2020-07-11T16:14:53"/>
        <d v="2020-07-11T16:24:54"/>
        <d v="2020-07-11T16:48:03"/>
        <d v="2020-07-11T16:48:50"/>
        <d v="2020-07-11T16:54:11"/>
        <d v="2020-07-11T16:57:18"/>
        <d v="2020-07-11T16:58:49"/>
        <d v="2020-07-11T17:18:26"/>
        <d v="2020-07-11T17:41:19"/>
        <d v="2020-07-11T17:48:16"/>
        <d v="2020-07-11T17:54:54"/>
        <d v="2020-07-11T18:06:37"/>
        <d v="2020-07-11T18:18:48"/>
        <d v="2020-07-11T18:29:59"/>
        <d v="2020-07-11T18:36:39"/>
        <d v="2020-07-11T18:55:25"/>
        <d v="2020-07-11T19:02:40"/>
        <d v="2020-07-11T19:03:06"/>
        <d v="2020-07-11T19:22:06"/>
        <d v="2020-07-11T19:35:15"/>
        <d v="2020-07-11T19:50:15"/>
        <d v="2020-07-11T19:57:00"/>
        <d v="2020-07-11T20:03:41"/>
        <d v="2020-07-11T20:12:39"/>
        <d v="2020-07-11T20:33:53"/>
        <d v="2020-07-11T20:54:08"/>
        <d v="2020-07-11T21:00:24"/>
        <d v="2020-07-11T21:10:14"/>
        <d v="2020-07-11T21:16:58"/>
        <d v="2020-07-11T21:22:28"/>
        <d v="2020-07-11T21:23:13"/>
        <d v="2020-07-11T21:29:57"/>
        <d v="2020-07-11T21:52:05"/>
        <d v="2020-07-11T22:31:27"/>
        <d v="2020-07-11T22:43:08"/>
        <d v="2020-07-11T22:54:50"/>
        <d v="2020-07-11T23:01:29"/>
        <d v="2020-07-11T23:24:51"/>
        <d v="2020-07-11T23:51:40"/>
        <d v="2020-07-12T00:06:27"/>
        <d v="2020-07-12T00:12:22"/>
        <d v="2020-07-12T00:32:48"/>
        <d v="2020-07-12T00:36:43"/>
        <d v="2020-07-12T00:39:27"/>
        <d v="2020-07-12T00:48:42"/>
        <d v="2020-07-12T00:53:47"/>
        <d v="2020-07-12T01:05:51"/>
        <d v="2020-07-12T01:10:31"/>
        <d v="2020-07-12T01:32:09"/>
        <d v="2020-07-12T01:36:39"/>
        <d v="2020-07-12T01:39:48"/>
        <d v="2020-07-12T01:42:33"/>
        <d v="2020-07-12T01:49:48"/>
        <d v="2020-07-12T01:51:24"/>
        <d v="2020-07-12T01:54:14"/>
        <d v="2020-07-12T01:58:41"/>
        <d v="2020-07-12T02:10:46"/>
        <d v="2020-07-12T02:15:22"/>
        <d v="2020-07-12T02:22:05"/>
        <d v="2020-07-12T02:36:54"/>
        <d v="2020-07-12T02:41:57"/>
        <d v="2020-07-12T02:57:30"/>
        <d v="2020-07-12T03:19:59"/>
        <d v="2020-07-12T03:21:13"/>
        <d v="2020-07-12T03:24:34"/>
        <d v="2020-07-12T03:30:53"/>
        <d v="2020-07-12T04:01:57"/>
        <d v="2020-07-12T04:04:02"/>
        <d v="2020-07-12T04:34:01"/>
        <d v="2020-07-12T04:35:51"/>
        <d v="2020-07-12T04:37:43"/>
        <d v="2020-07-12T05:19:13"/>
        <d v="2020-07-12T05:21:05"/>
        <d v="2020-07-12T05:33:56"/>
        <d v="2020-07-12T05:49:58"/>
        <d v="2020-07-12T05:51:29"/>
        <d v="2020-07-12T05:52:21"/>
        <d v="2020-07-12T06:06:22"/>
        <d v="2020-07-12T06:08:02"/>
        <d v="2020-07-12T06:16:39"/>
        <d v="2020-07-12T06:22:15"/>
        <d v="2020-07-12T06:30:13"/>
        <d v="2020-07-12T06:33:11"/>
        <d v="2020-07-12T06:34:19"/>
        <d v="2020-07-12T06:37:59"/>
        <d v="2020-07-12T06:42:13"/>
        <d v="2020-07-12T06:47:53"/>
        <d v="2020-07-12T07:22:23"/>
        <d v="2020-07-12T07:24:27"/>
        <d v="2020-07-12T07:34:08"/>
        <d v="2020-07-12T07:43:12"/>
        <d v="2020-07-12T07:48:10"/>
        <d v="2020-07-12T07:55:22"/>
        <d v="2020-07-12T08:04:54"/>
        <d v="2020-07-12T08:12:05"/>
        <d v="2020-07-12T08:13:37"/>
        <d v="2020-07-12T08:21:29"/>
        <d v="2020-07-12T08:22:24"/>
        <d v="2020-07-12T08:32:16"/>
        <d v="2020-07-12T08:37:48"/>
        <d v="2020-07-12T08:42:35"/>
        <d v="2020-07-12T08:45:45"/>
        <d v="2020-07-12T08:51:03"/>
        <d v="2020-07-12T09:05:35"/>
        <d v="2020-07-12T09:34:59"/>
        <d v="2020-07-12T09:55:14"/>
        <d v="2020-07-12T10:12:01"/>
        <d v="2020-07-12T10:36:23"/>
        <d v="2020-07-12T10:52:54"/>
        <d v="2020-07-12T11:14:11"/>
        <d v="2020-07-12T11:22:09"/>
        <d v="2020-07-12T11:22:58"/>
        <d v="2020-07-12T11:23:07"/>
        <d v="2020-07-12T11:30:53"/>
        <d v="2020-07-12T11:37:43"/>
        <d v="2020-07-12T11:53:48"/>
        <d v="2020-07-12T11:55:44"/>
        <d v="2020-07-12T12:07:31"/>
        <d v="2020-07-12T12:58:06"/>
        <d v="2020-07-12T13:00:47"/>
        <d v="2020-07-12T13:06:39"/>
        <d v="2020-07-12T13:20:43"/>
        <d v="2020-07-12T13:25:08"/>
        <d v="2020-07-12T13:31:51"/>
        <d v="2020-07-12T13:38:14"/>
        <d v="2020-07-12T13:42:23"/>
        <d v="2020-07-12T13:59:28"/>
        <d v="2020-07-12T14:05:33"/>
        <d v="2020-07-12T14:09:48"/>
        <d v="2020-07-12T14:10:53"/>
        <d v="2020-07-12T14:22:49"/>
        <d v="2020-07-12T14:23:31"/>
        <d v="2020-07-12T14:27:45"/>
        <d v="2020-07-12T14:37:09"/>
        <d v="2020-07-12T14:52:56"/>
        <d v="2020-07-12T14:53:30"/>
        <d v="2020-07-12T14:55:46"/>
        <d v="2020-07-12T15:01:53"/>
        <d v="2020-07-12T15:06:21"/>
        <d v="2020-07-12T15:06:26"/>
        <d v="2020-07-12T15:10:42"/>
        <d v="2020-07-12T15:11:35"/>
        <d v="2020-07-12T15:25:14"/>
        <d v="2020-07-12T15:26:46"/>
        <d v="2020-07-12T15:26:54"/>
        <d v="2020-07-12T15:55:22"/>
        <d v="2020-07-12T16:19:51"/>
        <d v="2020-07-12T16:30:48"/>
        <d v="2020-07-12T16:47:24"/>
        <d v="2020-07-12T16:52:10"/>
        <d v="2020-07-12T16:55:09"/>
        <d v="2020-07-12T17:13:03"/>
        <d v="2020-07-12T17:37:40"/>
        <d v="2020-07-12T17:39:34"/>
        <d v="2020-07-12T17:39:42"/>
        <d v="2020-07-12T17:43:57"/>
        <d v="2020-07-12T17:45:01"/>
        <d v="2020-07-12T17:56:59"/>
        <d v="2020-07-12T18:06:14"/>
        <d v="2020-07-12T18:14:14"/>
        <d v="2020-07-12T18:26:41"/>
        <d v="2020-07-12T18:47:16"/>
        <d v="2020-07-12T18:52:26"/>
        <d v="2020-07-12T19:03:56"/>
        <d v="2020-07-12T19:05:46"/>
        <d v="2020-07-12T19:06:31"/>
        <d v="2020-07-12T19:09:29"/>
        <d v="2020-07-12T19:17:34"/>
        <d v="2020-07-12T19:21:55"/>
        <d v="2020-07-12T19:27:48"/>
        <d v="2020-07-12T19:30:37"/>
        <d v="2020-07-12T19:41:57"/>
        <d v="2020-07-12T19:46:22"/>
        <d v="2020-07-12T19:47:57"/>
        <d v="2020-07-12T20:26:13"/>
        <d v="2020-07-12T20:36:35"/>
        <d v="2020-07-12T20:43:27"/>
        <d v="2020-07-12T20:44:49"/>
        <d v="2020-07-12T20:48:09"/>
        <d v="2020-07-12T21:00:09"/>
        <d v="2020-07-12T21:00:31"/>
        <d v="2020-07-12T21:04:20"/>
        <d v="2020-07-12T21:07:09"/>
        <d v="2020-07-12T21:22:37"/>
        <d v="2020-07-12T21:49:04"/>
        <d v="2020-07-12T22:09:12"/>
        <d v="2020-07-12T22:27:34"/>
        <d v="2020-07-12T22:31:30"/>
        <d v="2020-07-12T22:33:33"/>
        <d v="2020-07-12T23:00:20"/>
        <d v="2020-07-12T23:00:58"/>
        <d v="2020-07-12T23:09:12"/>
        <d v="2020-07-12T23:17:38"/>
        <d v="2020-07-12T23:22:33"/>
        <d v="2020-07-12T23:37:33"/>
        <d v="2020-07-12T23:59:55"/>
        <d v="2020-07-13T00:02:30"/>
        <d v="2020-07-13T00:08:09"/>
        <d v="2020-07-13T00:24:44"/>
        <d v="2020-07-13T00:40:32"/>
        <d v="2020-07-13T01:02:55"/>
        <d v="2020-07-13T01:28:52"/>
        <d v="2020-07-13T01:39:26"/>
        <d v="2020-07-13T01:44:52"/>
        <d v="2020-07-13T01:54:49"/>
        <d v="2020-07-13T01:56:27"/>
        <d v="2020-07-13T01:56:38"/>
        <d v="2020-07-13T02:04:55"/>
        <d v="2020-07-13T02:09:46"/>
        <d v="2020-07-13T02:25:00"/>
        <d v="2020-07-13T02:26:12"/>
        <d v="2020-07-13T02:26:24"/>
        <d v="2020-07-13T02:44:52"/>
        <d v="2020-07-13T02:49:11"/>
        <d v="2020-07-13T03:14:11"/>
        <d v="2020-07-13T03:24:29"/>
        <d v="2020-07-13T03:37:31"/>
        <d v="2020-07-13T03:38:55"/>
        <d v="2020-07-13T03:54:15"/>
        <d v="2020-07-13T03:57:41"/>
        <d v="2020-07-13T04:20:09"/>
        <d v="2020-07-13T04:52:03"/>
        <d v="2020-07-13T04:55:30"/>
        <d v="2020-07-13T05:18:04"/>
        <d v="2020-07-13T05:32:41"/>
        <d v="2020-07-13T05:36:17"/>
        <d v="2020-07-13T05:56:55"/>
        <d v="2020-07-13T06:13:22"/>
        <d v="2020-07-13T06:16:21"/>
        <d v="2020-07-13T06:28:19"/>
        <d v="2020-07-13T06:36:11"/>
        <d v="2020-07-13T07:13:52"/>
        <d v="2020-07-13T07:14:42"/>
        <d v="2020-07-13T07:21:04"/>
        <d v="2020-07-13T07:24:57"/>
        <d v="2020-07-13T07:52:18"/>
        <d v="2020-07-13T07:52:27"/>
        <d v="2020-07-13T07:53:22"/>
        <d v="2020-07-13T08:19:31"/>
        <d v="2020-07-13T08:20:15"/>
        <d v="2020-07-13T08:27:34"/>
        <d v="2020-07-13T08:34:56"/>
        <d v="2020-07-13T08:40:15"/>
        <d v="2020-07-13T08:42:00"/>
        <d v="2020-07-13T09:02:13"/>
        <d v="2020-07-13T09:05:45"/>
        <d v="2020-07-13T09:40:57"/>
        <d v="2020-07-13T09:48:26"/>
        <d v="2020-07-13T09:55:11"/>
        <d v="2020-07-13T09:56:08"/>
        <d v="2020-07-13T10:03:17"/>
        <d v="2020-07-13T10:06:21"/>
        <d v="2020-07-13T10:13:47"/>
        <d v="2020-07-13T10:23:14"/>
        <d v="2020-07-13T10:38:24"/>
        <d v="2020-07-13T10:54:07"/>
        <d v="2020-07-13T11:01:06"/>
        <d v="2020-07-13T11:15:40"/>
        <d v="2020-07-13T11:28:27"/>
        <d v="2020-07-13T11:47:07"/>
        <d v="2020-07-13T11:54:05"/>
        <d v="2020-07-13T12:01:17"/>
        <d v="2020-07-13T12:35:38"/>
        <d v="2020-07-13T12:47:15"/>
        <d v="2020-07-13T12:52:25"/>
        <d v="2020-07-13T12:53:10"/>
        <d v="2020-07-13T13:00:29"/>
        <d v="2020-07-13T13:23:11"/>
        <d v="2020-07-13T13:37:19"/>
        <d v="2020-07-13T13:41:35"/>
        <d v="2020-07-13T14:00:58"/>
        <d v="2020-07-13T14:13:26"/>
        <d v="2020-07-13T14:25:26"/>
        <d v="2020-07-13T14:27:18"/>
        <d v="2020-07-13T14:42:50"/>
        <d v="2020-07-13T14:58:46"/>
        <d v="2020-07-13T15:19:54"/>
        <d v="2020-07-13T15:30:30"/>
        <d v="2020-07-13T15:35:10"/>
        <d v="2020-07-13T15:40:34"/>
        <d v="2020-07-13T15:42:19"/>
        <d v="2020-07-13T15:44:46"/>
        <d v="2020-07-13T15:50:42"/>
        <d v="2020-07-13T16:22:48"/>
        <d v="2020-07-13T16:27:22"/>
        <d v="2020-07-13T16:54:49"/>
        <d v="2020-07-13T17:22:15"/>
        <d v="2020-07-13T17:34:13"/>
        <d v="2020-07-13T17:50:18"/>
        <d v="2020-07-13T17:54:56"/>
        <d v="2020-07-13T17:59:13"/>
        <d v="2020-07-13T18:10:32"/>
        <d v="2020-07-13T18:36:06"/>
        <d v="2020-07-13T18:38:13"/>
        <d v="2020-07-13T18:41:37"/>
        <d v="2020-07-13T18:42:00"/>
        <d v="2020-07-13T18:43:43"/>
        <d v="2020-07-13T18:44:51"/>
        <d v="2020-07-13T18:47:35"/>
        <d v="2020-07-13T18:49:29"/>
        <d v="2020-07-13T18:51:01"/>
        <d v="2020-07-13T18:54:08"/>
        <d v="2020-07-13T19:02:53"/>
        <d v="2020-07-13T19:05:30"/>
        <d v="2020-07-13T19:16:13"/>
        <d v="2020-07-13T19:17:28"/>
        <d v="2020-07-13T19:27:01"/>
        <d v="2020-07-13T20:00:17"/>
        <d v="2020-07-13T20:18:04"/>
        <d v="2020-07-13T20:41:58"/>
        <d v="2020-07-13T20:43:44"/>
        <d v="2020-07-13T20:54:43"/>
        <d v="2020-07-13T21:35:48"/>
        <d v="2020-07-13T21:44:37"/>
        <d v="2020-07-13T22:00:27"/>
        <d v="2020-07-13T22:08:43"/>
        <d v="2020-07-13T22:20:30"/>
        <d v="2020-07-13T22:25:17"/>
        <d v="2020-07-13T22:30:54"/>
        <d v="2020-07-13T22:48:43"/>
        <d v="2020-07-13T22:49:57"/>
        <d v="2020-07-13T22:52:22"/>
        <d v="2020-07-13T22:52:54"/>
        <d v="2020-07-13T23:05:35"/>
        <d v="2020-07-13T23:15:01"/>
        <d v="2020-07-13T23:22:56"/>
        <d v="2020-07-13T23:25:00"/>
        <d v="2020-07-13T23:26:15"/>
        <d v="2020-07-13T23:28:17"/>
        <d v="2020-07-13T23:31:19"/>
        <d v="2020-07-13T23:33:12"/>
        <d v="2020-07-13T23:40:23"/>
        <d v="2020-07-13T23:51:16"/>
        <d v="2020-07-14T00:05:10"/>
        <d v="2020-07-14T00:11:00"/>
        <d v="2020-07-14T00:24:51"/>
        <d v="2020-07-14T00:28:00"/>
        <d v="2020-07-14T00:40:32"/>
        <d v="2020-07-14T00:43:55"/>
        <d v="2020-07-14T00:48:42"/>
        <d v="2020-07-14T01:04:15"/>
        <d v="2020-07-14T01:21:41"/>
        <d v="2020-07-14T01:36:33"/>
        <d v="2020-07-14T01:52:01"/>
        <d v="2020-07-14T01:57:05"/>
        <d v="2020-07-14T02:00:32"/>
        <d v="2020-07-14T02:02:06"/>
        <d v="2020-07-14T02:32:24"/>
        <d v="2020-07-14T02:35:41"/>
        <d v="2020-07-14T02:35:47"/>
        <d v="2020-07-14T02:47:26"/>
        <d v="2020-07-14T02:59:28"/>
        <d v="2020-07-14T03:04:45"/>
        <d v="2020-07-14T03:23:16"/>
        <d v="2020-07-14T03:49:38"/>
        <d v="2020-07-14T04:11:55"/>
        <d v="2020-07-14T04:33:25"/>
        <d v="2020-07-14T04:52:31"/>
        <d v="2020-07-14T05:04:13"/>
        <d v="2020-07-14T05:22:20"/>
        <d v="2020-07-14T05:28:21"/>
        <d v="2020-07-14T05:54:28"/>
        <d v="2020-07-14T06:00:37"/>
        <d v="2020-07-14T06:12:54"/>
        <d v="2020-07-14T06:21:40"/>
        <d v="2020-07-14T06:54:48"/>
        <d v="2020-07-14T06:56:22"/>
        <d v="2020-07-14T06:56:57"/>
        <d v="2020-07-14T07:04:15"/>
        <d v="2020-07-14T07:06:21"/>
        <d v="2020-07-14T07:12:48"/>
        <d v="2020-07-14T07:22:24"/>
        <d v="2020-07-14T07:27:08"/>
        <d v="2020-07-14T07:32:06"/>
        <d v="2020-07-14T07:47:27"/>
        <d v="2020-07-14T08:03:18"/>
        <d v="2020-07-14T08:11:00"/>
        <d v="2020-07-14T08:12:06"/>
        <d v="2020-07-14T08:15:24"/>
        <d v="2020-07-14T08:21:17"/>
        <d v="2020-07-14T08:22:52"/>
        <d v="2020-07-14T08:40:01"/>
        <d v="2020-07-14T09:13:08"/>
        <d v="2020-07-14T09:17:45"/>
        <d v="2020-07-14T09:23:13"/>
        <d v="2020-07-14T09:27:28"/>
        <d v="2020-07-14T09:29:20"/>
        <d v="2020-07-14T09:37:31"/>
        <d v="2020-07-14T09:58:50"/>
        <d v="2020-07-14T10:01:29"/>
        <d v="2020-07-14T10:13:47"/>
        <d v="2020-07-14T10:14:46"/>
        <d v="2020-07-14T10:15:02"/>
        <d v="2020-07-14T10:23:28"/>
        <d v="2020-07-14T10:27:18"/>
        <d v="2020-07-14T10:37:24"/>
        <d v="2020-07-14T10:42:25"/>
        <d v="2020-07-14T10:44:48"/>
        <d v="2020-07-14T10:49:13"/>
        <d v="2020-07-14T11:00:05"/>
        <d v="2020-07-14T11:07:24"/>
        <d v="2020-07-14T11:27:54"/>
        <d v="2020-07-14T11:30:58"/>
        <d v="2020-07-14T11:34:37"/>
        <d v="2020-07-14T11:39:06"/>
        <d v="2020-07-14T11:47:25"/>
        <d v="2020-07-14T11:47:29"/>
        <d v="2020-07-14T11:48:20"/>
        <d v="2020-07-14T11:50:19"/>
        <d v="2020-07-14T12:14:02"/>
        <d v="2020-07-14T12:29:20"/>
        <d v="2020-07-14T12:30:13"/>
        <d v="2020-07-14T12:42:22"/>
        <d v="2020-07-14T12:48:22"/>
        <d v="2020-07-14T13:07:46"/>
        <d v="2020-07-14T13:09:22"/>
        <d v="2020-07-14T13:15:44"/>
        <d v="2020-07-14T13:23:41"/>
        <d v="2020-07-14T13:27:43"/>
        <d v="2020-07-14T13:32:33"/>
        <d v="2020-07-14T14:05:29"/>
        <d v="2020-07-14T14:21:48"/>
        <d v="2020-07-14T14:25:18"/>
        <d v="2020-07-14T14:40:39"/>
        <d v="2020-07-14T14:41:44"/>
        <d v="2020-07-14T14:48:41"/>
        <d v="2020-07-14T15:05:58"/>
        <d v="2020-07-14T15:22:47"/>
        <d v="2020-07-14T15:23:15"/>
        <d v="2020-07-14T15:29:55"/>
        <d v="2020-07-14T15:35:06"/>
        <d v="2020-07-14T15:36:19"/>
        <d v="2020-07-14T15:45:49"/>
        <d v="2020-07-14T16:00:32"/>
        <d v="2020-07-14T16:18:38"/>
        <d v="2020-07-14T16:29:20"/>
        <d v="2020-07-14T16:49:44"/>
        <d v="2020-07-14T17:27:07"/>
        <d v="2020-07-14T17:28:24"/>
        <d v="2020-07-14T17:30:19"/>
        <d v="2020-07-14T18:08:49"/>
        <d v="2020-07-14T18:24:28"/>
        <d v="2020-07-14T18:26:19"/>
        <d v="2020-07-14T18:28:40"/>
        <d v="2020-07-14T18:33:31"/>
        <d v="2020-07-14T18:35:39"/>
        <d v="2020-07-14T18:41:00"/>
        <d v="2020-07-14T18:55:08"/>
        <d v="2020-07-14T18:58:50"/>
        <d v="2020-07-14T18:59:58"/>
        <d v="2020-07-14T19:03:38"/>
        <d v="2020-07-14T19:10:12"/>
        <d v="2020-07-14T19:10:45"/>
        <d v="2020-07-14T19:22:19"/>
        <d v="2020-07-14T19:23:59"/>
        <d v="2020-07-14T19:36:09"/>
        <d v="2020-07-14T19:39:37"/>
        <d v="2020-07-14T19:55:55"/>
        <d v="2020-07-14T20:39:17"/>
        <d v="2020-07-14T20:43:49"/>
        <d v="2020-07-14T20:58:02"/>
        <d v="2020-07-14T20:58:51"/>
        <d v="2020-07-14T20:59:43"/>
        <d v="2020-07-14T21:14:12"/>
        <d v="2020-07-14T21:29:34"/>
        <d v="2020-07-14T21:29:47"/>
        <d v="2020-07-14T21:31:09"/>
        <d v="2020-07-14T21:46:09"/>
        <d v="2020-07-14T21:47:11"/>
        <d v="2020-07-14T22:06:59"/>
        <d v="2020-07-14T22:13:03"/>
        <d v="2020-07-14T22:23:04"/>
        <d v="2020-07-14T22:50:13"/>
        <d v="2020-07-14T22:51:03"/>
        <d v="2020-07-14T23:18:57"/>
        <d v="2020-07-14T23:19:05"/>
        <d v="2020-07-14T23:34:58"/>
        <d v="2020-07-15T00:01:06"/>
        <d v="2020-07-15T00:05:14"/>
        <d v="2020-07-15T00:16:19"/>
        <d v="2020-07-15T00:22:29"/>
        <d v="2020-07-15T00:27:55"/>
        <d v="2020-07-15T00:33:53"/>
        <d v="2020-07-15T00:55:45"/>
        <d v="2020-07-15T01:13:20"/>
        <d v="2020-07-15T01:18:59"/>
        <d v="2020-07-15T01:44:53"/>
        <d v="2020-07-15T01:52:41"/>
        <d v="2020-07-15T01:57:17"/>
        <d v="2020-07-15T01:59:55"/>
        <d v="2020-07-15T02:20:22"/>
        <d v="2020-07-15T02:21:35"/>
        <d v="2020-07-15T02:30:52"/>
        <d v="2020-07-15T02:30:57"/>
        <d v="2020-07-15T02:32:12"/>
        <d v="2020-07-15T02:34:04"/>
        <d v="2020-07-15T02:37:07"/>
        <d v="2020-07-15T02:43:06"/>
        <d v="2020-07-15T02:59:05"/>
        <d v="2020-07-15T03:02:14"/>
        <d v="2020-07-15T03:12:56"/>
        <d v="2020-07-15T03:24:47"/>
        <d v="2020-07-15T03:32:35"/>
        <d v="2020-07-15T03:45:39"/>
        <d v="2020-07-15T03:53:17"/>
        <d v="2020-07-15T03:58:48"/>
        <d v="2020-07-15T04:00:41"/>
        <d v="2020-07-15T04:14:08"/>
        <d v="2020-07-15T04:16:53"/>
        <d v="2020-07-15T04:29:05"/>
        <d v="2020-07-15T04:39:02"/>
        <d v="2020-07-15T04:39:18"/>
        <d v="2020-07-15T04:51:41"/>
        <d v="2020-07-15T05:07:09"/>
        <d v="2020-07-15T05:19:08"/>
        <d v="2020-07-15T05:35:47"/>
        <d v="2020-07-15T05:41:43"/>
        <d v="2020-07-15T05:51:54"/>
        <d v="2020-07-15T06:10:02"/>
        <d v="2020-07-15T06:10:13"/>
        <d v="2020-07-15T06:11:31"/>
        <d v="2020-07-15T06:25:42"/>
        <d v="2020-07-15T06:27:28"/>
        <d v="2020-07-15T06:28:19"/>
        <d v="2020-07-15T06:30:32"/>
        <d v="2020-07-15T06:33:05"/>
        <d v="2020-07-15T06:35:09"/>
        <d v="2020-07-15T06:35:37"/>
        <d v="2020-07-15T06:53:02"/>
        <d v="2020-07-15T07:02:05"/>
        <d v="2020-07-15T07:07:59"/>
        <d v="2020-07-15T07:15:54"/>
        <d v="2020-07-15T07:18:50"/>
        <d v="2020-07-15T07:25:37"/>
        <d v="2020-07-15T07:25:45"/>
        <d v="2020-07-15T07:28:18"/>
        <d v="2020-07-15T07:28:36"/>
        <d v="2020-07-15T07:34:20"/>
        <d v="2020-07-15T07:38:36"/>
        <d v="2020-07-15T07:51:12"/>
        <d v="2020-07-15T08:02:34"/>
        <d v="2020-07-15T08:09:18"/>
        <d v="2020-07-15T08:17:51"/>
        <d v="2020-07-15T08:32:19"/>
        <d v="2020-07-15T08:39:39"/>
        <d v="2020-07-15T08:44:35"/>
        <d v="2020-07-15T09:17:54"/>
        <d v="2020-07-15T09:23:11"/>
        <d v="2020-07-15T09:35:13"/>
        <d v="2020-07-15T09:36:45"/>
        <d v="2020-07-15T09:40:51"/>
        <d v="2020-07-15T09:41:38"/>
        <d v="2020-07-15T10:11:17"/>
        <d v="2020-07-15T10:17:29"/>
        <d v="2020-07-15T10:19:47"/>
        <d v="2020-07-15T10:22:00"/>
        <d v="2020-07-15T10:40:32"/>
        <d v="2020-07-15T10:45:21"/>
        <d v="2020-07-15T10:51:04"/>
        <d v="2020-07-15T10:57:12"/>
        <d v="2020-07-15T10:57:31"/>
        <d v="2020-07-15T10:58:47"/>
        <d v="2020-07-15T11:00:12"/>
        <d v="2020-07-15T11:04:21"/>
        <d v="2020-07-15T11:18:10"/>
        <d v="2020-07-15T11:46:41"/>
        <d v="2020-07-15T11:51:28"/>
        <d v="2020-07-15T11:55:47"/>
        <d v="2020-07-15T12:01:01"/>
        <d v="2020-07-15T12:04:52"/>
        <d v="2020-07-15T12:09:27"/>
        <d v="2020-07-15T12:22:02"/>
        <d v="2020-07-15T12:40:10"/>
        <d v="2020-07-15T12:44:12"/>
        <d v="2020-07-15T12:44:52"/>
        <d v="2020-07-15T12:48:50"/>
        <d v="2020-07-15T12:51:08"/>
        <d v="2020-07-15T13:08:26"/>
        <d v="2020-07-15T13:16:25"/>
        <d v="2020-07-15T13:17:25"/>
        <d v="2020-07-15T13:21:41"/>
        <d v="2020-07-15T13:39:46"/>
        <d v="2020-07-15T13:50:26"/>
        <d v="2020-07-15T13:54:33"/>
        <d v="2020-07-15T14:05:58"/>
        <d v="2020-07-15T14:16:30"/>
        <d v="2020-07-15T14:23:09"/>
        <d v="2020-07-15T15:00:22"/>
        <d v="2020-07-15T15:02:58"/>
        <d v="2020-07-15T15:22:01"/>
        <d v="2020-07-15T15:38:31"/>
        <d v="2020-07-15T15:42:12"/>
        <d v="2020-07-15T15:47:26"/>
        <d v="2020-07-15T16:15:29"/>
        <d v="2020-07-15T16:17:31"/>
        <d v="2020-07-15T16:21:18"/>
        <d v="2020-07-15T16:39:09"/>
        <d v="2020-07-15T16:43:27"/>
        <d v="2020-07-15T16:46:22"/>
        <d v="2020-07-15T16:56:27"/>
        <d v="2020-07-15T17:11:28"/>
        <d v="2020-07-15T17:15:46"/>
        <d v="2020-07-15T17:16:25"/>
        <d v="2020-07-15T17:19:45"/>
        <d v="2020-07-15T17:23:17"/>
        <d v="2020-07-15T17:25:46"/>
        <d v="2020-07-15T17:36:36"/>
        <d v="2020-07-15T18:02:19"/>
        <d v="2020-07-15T18:14:05"/>
        <d v="2020-07-15T18:18:39"/>
        <d v="2020-07-15T18:49:05"/>
        <d v="2020-07-15T18:58:07"/>
        <d v="2020-07-15T19:06:36"/>
        <d v="2020-07-15T19:12:22"/>
        <d v="2020-07-15T19:13:40"/>
        <d v="2020-07-15T19:15:21"/>
        <d v="2020-07-15T19:16:23"/>
        <d v="2020-07-15T19:17:46"/>
        <d v="2020-07-15T19:36:10"/>
        <d v="2020-07-15T19:46:33"/>
        <d v="2020-07-15T19:49:47"/>
        <d v="2020-07-15T20:12:07"/>
        <d v="2020-07-15T20:32:08"/>
        <d v="2020-07-15T20:34:47"/>
        <d v="2020-07-15T20:55:12"/>
        <d v="2020-07-15T20:56:47"/>
        <d v="2020-07-15T21:05:56"/>
        <d v="2020-07-15T21:16:36"/>
        <d v="2020-07-15T21:20:45"/>
        <d v="2020-07-15T21:23:55"/>
        <d v="2020-07-15T21:35:59"/>
        <d v="2020-07-15T21:57:17"/>
        <d v="2020-07-15T21:57:38"/>
        <d v="2020-07-15T22:17:34"/>
        <d v="2020-07-15T22:24:17"/>
        <d v="2020-07-15T22:45:55"/>
        <d v="2020-07-15T22:58:20"/>
        <d v="2020-07-15T22:58:29"/>
        <d v="2020-07-15T23:06:39"/>
        <d v="2020-07-15T23:16:45"/>
        <d v="2020-07-15T23:35:05"/>
        <d v="2020-07-15T23:47:00"/>
        <d v="2020-07-15T23:50:58"/>
        <d v="2020-07-16T00:51:07"/>
        <d v="2020-07-16T00:52:14"/>
        <d v="2020-07-16T01:17:56"/>
        <d v="2020-07-16T01:22:10"/>
        <d v="2020-07-16T01:26:02"/>
        <d v="2020-07-16T01:28:26"/>
        <d v="2020-07-16T01:40:18"/>
        <d v="2020-07-16T01:47:31"/>
        <d v="2020-07-16T02:06:33"/>
        <d v="2020-07-16T02:12:12"/>
        <d v="2020-07-16T02:30:09"/>
        <d v="2020-07-16T02:40:09"/>
        <d v="2020-07-16T02:59:07"/>
        <d v="2020-07-16T03:00:06"/>
        <d v="2020-07-16T03:14:53"/>
        <d v="2020-07-16T03:17:22"/>
        <d v="2020-07-16T03:30:50"/>
        <d v="2020-07-16T03:39:22"/>
        <d v="2020-07-16T03:57:07"/>
        <d v="2020-07-16T04:09:22"/>
        <d v="2020-07-16T04:09:40"/>
        <d v="2020-07-16T04:14:22"/>
        <d v="2020-07-16T04:21:02"/>
        <d v="2020-07-16T04:24:06"/>
        <d v="2020-07-16T04:25:58"/>
        <d v="2020-07-16T04:38:08"/>
        <d v="2020-07-16T04:42:18"/>
        <d v="2020-07-16T05:03:17"/>
        <d v="2020-07-16T05:04:45"/>
        <d v="2020-07-16T05:08:09"/>
        <d v="2020-07-16T05:15:24"/>
        <d v="2020-07-16T05:20:16"/>
        <d v="2020-07-16T05:31:46"/>
        <d v="2020-07-16T05:42:22"/>
        <d v="2020-07-16T06:03:17"/>
        <d v="2020-07-16T06:15:36"/>
        <d v="2020-07-16T06:48:07"/>
        <d v="2020-07-16T07:27:34"/>
        <d v="2020-07-16T07:35:58"/>
        <d v="2020-07-16T07:46:09"/>
        <d v="2020-07-16T07:54:35"/>
        <d v="2020-07-16T08:25:47"/>
        <d v="2020-07-16T08:32:52"/>
        <d v="2020-07-16T08:52:46"/>
        <d v="2020-07-16T08:58:53"/>
        <d v="2020-07-16T09:01:14"/>
        <d v="2020-07-16T09:15:32"/>
        <d v="2020-07-16T09:15:50"/>
        <d v="2020-07-16T09:15:59"/>
        <d v="2020-07-16T09:23:14"/>
        <d v="2020-07-16T09:28:28"/>
        <d v="2020-07-16T09:31:40"/>
        <d v="2020-07-16T09:38:57"/>
        <d v="2020-07-16T10:19:37"/>
        <d v="2020-07-16T10:19:55"/>
        <d v="2020-07-16T10:24:30"/>
        <d v="2020-07-16T10:46:05"/>
        <d v="2020-07-16T11:06:36"/>
        <d v="2020-07-16T11:21:00"/>
        <d v="2020-07-16T11:27:09"/>
        <d v="2020-07-16T11:34:39"/>
        <d v="2020-07-16T11:36:30"/>
        <d v="2020-07-16T11:49:23"/>
        <d v="2020-07-16T11:52:10"/>
        <d v="2020-07-16T12:03:25"/>
        <d v="2020-07-16T12:07:23"/>
        <d v="2020-07-16T12:08:26"/>
        <d v="2020-07-16T12:18:20"/>
        <d v="2020-07-16T12:35:10"/>
        <d v="2020-07-16T12:41:25"/>
        <d v="2020-07-16T12:42:02"/>
        <d v="2020-07-16T12:42:16"/>
        <d v="2020-07-16T12:45:33"/>
        <d v="2020-07-16T12:53:48"/>
        <d v="2020-07-16T13:18:21"/>
        <d v="2020-07-16T13:32:21"/>
        <d v="2020-07-16T13:36:53"/>
        <d v="2020-07-16T13:39:26"/>
        <d v="2020-07-16T13:51:28"/>
        <d v="2020-07-16T13:52:20"/>
        <d v="2020-07-16T14:10:39"/>
        <d v="2020-07-16T14:12:10"/>
        <d v="2020-07-16T14:17:45"/>
        <d v="2020-07-16T14:19:39"/>
        <d v="2020-07-16T14:25:31"/>
        <d v="2020-07-16T14:28:19"/>
        <d v="2020-07-16T14:29:20"/>
        <d v="2020-07-16T14:31:50"/>
        <d v="2020-07-16T14:35:08"/>
        <d v="2020-07-16T15:03:34"/>
        <d v="2020-07-16T15:14:08"/>
        <d v="2020-07-16T15:15:26"/>
        <d v="2020-07-16T15:26:19"/>
        <d v="2020-07-16T15:28:09"/>
        <d v="2020-07-16T15:31:13"/>
        <d v="2020-07-16T15:32:51"/>
        <d v="2020-07-16T15:43:58"/>
        <d v="2020-07-16T15:50:19"/>
        <d v="2020-07-16T15:55:53"/>
        <d v="2020-07-16T16:03:38"/>
        <d v="2020-07-16T16:08:08"/>
        <d v="2020-07-16T16:08:41"/>
        <d v="2020-07-16T16:38:53"/>
        <d v="2020-07-16T16:44:56"/>
        <d v="2020-07-16T16:56:08"/>
        <d v="2020-07-16T17:15:05"/>
        <d v="2020-07-16T17:19:58"/>
        <d v="2020-07-16T17:23:10"/>
        <d v="2020-07-16T17:35:07"/>
        <d v="2020-07-16T17:48:19"/>
        <d v="2020-07-16T17:57:47"/>
        <d v="2020-07-16T18:03:00"/>
        <d v="2020-07-16T18:03:31"/>
        <d v="2020-07-16T18:07:13"/>
        <d v="2020-07-16T18:19:22"/>
        <d v="2020-07-16T18:20:36"/>
        <d v="2020-07-16T18:40:19"/>
        <d v="2020-07-16T18:48:55"/>
        <d v="2020-07-16T19:02:52"/>
        <d v="2020-07-16T19:10:29"/>
        <d v="2020-07-16T19:11:25"/>
        <d v="2020-07-16T19:36:47"/>
        <d v="2020-07-16T19:45:11"/>
        <d v="2020-07-16T19:47:24"/>
        <d v="2020-07-16T19:52:20"/>
        <d v="2020-07-16T20:11:24"/>
        <d v="2020-07-16T20:20:45"/>
        <d v="2020-07-16T20:27:53"/>
        <d v="2020-07-16T20:29:10"/>
        <d v="2020-07-16T20:31:04"/>
        <d v="2020-07-16T20:32:57"/>
        <d v="2020-07-16T20:34:39"/>
        <d v="2020-07-16T20:46:35"/>
        <d v="2020-07-16T21:12:07"/>
        <d v="2020-07-16T21:18:18"/>
        <d v="2020-07-16T21:30:21"/>
        <d v="2020-07-16T21:30:39"/>
        <d v="2020-07-16T21:31:18"/>
        <d v="2020-07-16T21:48:08"/>
        <d v="2020-07-16T21:48:52"/>
        <d v="2020-07-16T22:10:33"/>
        <d v="2020-07-16T22:32:41"/>
        <d v="2020-07-16T22:39:25"/>
        <d v="2020-07-16T22:41:08"/>
        <d v="2020-07-16T22:47:47"/>
        <d v="2020-07-16T22:55:06"/>
        <d v="2020-07-16T23:01:53"/>
        <d v="2020-07-16T23:21:03"/>
        <d v="2020-07-16T23:39:06"/>
        <d v="2020-07-16T23:50:35"/>
        <d v="2020-07-16T23:53:35"/>
        <d v="2020-07-17T00:01:36"/>
        <d v="2020-07-17T00:06:33"/>
        <d v="2020-07-17T00:15:51"/>
        <d v="2020-07-17T00:21:42"/>
        <d v="2020-07-17T00:28:31"/>
        <d v="2020-07-17T00:49:03"/>
        <d v="2020-07-17T00:52:53"/>
        <d v="2020-07-17T01:07:33"/>
        <d v="2020-07-17T01:14:11"/>
        <d v="2020-07-17T01:25:16"/>
        <d v="2020-07-17T01:40:50"/>
        <d v="2020-07-17T01:58:59"/>
        <d v="2020-07-17T02:08:19"/>
        <d v="2020-07-17T02:23:26"/>
        <d v="2020-07-17T02:32:36"/>
        <d v="2020-07-17T02:51:24"/>
        <d v="2020-07-17T02:54:22"/>
        <d v="2020-07-17T02:56:11"/>
        <d v="2020-07-17T03:02:27"/>
        <d v="2020-07-17T03:04:39"/>
        <d v="2020-07-17T03:15:41"/>
        <d v="2020-07-17T03:57:53"/>
        <d v="2020-07-17T03:59:16"/>
        <d v="2020-07-17T04:10:29"/>
        <d v="2020-07-17T04:13:14"/>
        <d v="2020-07-17T04:14:35"/>
        <d v="2020-07-17T04:54:53"/>
        <d v="2020-07-17T05:03:42"/>
        <d v="2020-07-17T05:20:54"/>
        <d v="2020-07-17T05:23:51"/>
        <d v="2020-07-17T05:44:24"/>
        <d v="2020-07-17T05:49:38"/>
        <d v="2020-07-17T05:55:48"/>
        <d v="2020-07-17T06:03:56"/>
        <d v="2020-07-17T06:07:25"/>
        <d v="2020-07-17T06:13:02"/>
        <d v="2020-07-17T06:13:49"/>
        <d v="2020-07-17T06:17:32"/>
        <d v="2020-07-17T06:20:17"/>
        <d v="2020-07-17T06:21:46"/>
        <d v="2020-07-17T06:28:58"/>
        <d v="2020-07-17T06:33:32"/>
        <d v="2020-07-17T06:47:24"/>
        <d v="2020-07-17T06:48:07"/>
        <d v="2020-07-17T07:02:28"/>
        <d v="2020-07-17T07:07:10"/>
        <d v="2020-07-17T07:11:29"/>
        <d v="2020-07-17T07:30:50"/>
        <d v="2020-07-17T07:40:45"/>
        <d v="2020-07-17T08:04:43"/>
        <d v="2020-07-17T08:08:11"/>
        <d v="2020-07-17T08:15:37"/>
        <d v="2020-07-17T08:17:21"/>
        <d v="2020-07-17T08:18:30"/>
        <d v="2020-07-17T08:18:36"/>
        <d v="2020-07-17T08:25:42"/>
        <d v="2020-07-17T08:40:29"/>
        <d v="2020-07-17T08:46:19"/>
        <d v="2020-07-17T09:24:40"/>
        <d v="2020-07-17T09:24:47"/>
        <d v="2020-07-17T09:36:25"/>
        <d v="2020-07-17T09:36:54"/>
        <d v="2020-07-17T09:50:56"/>
        <d v="2020-07-17T09:53:07"/>
        <d v="2020-07-17T09:54:46"/>
        <d v="2020-07-17T10:00:08"/>
        <d v="2020-07-17T10:15:02"/>
        <d v="2020-07-17T10:20:11"/>
        <d v="2020-07-17T10:38:01"/>
        <d v="2020-07-17T10:39:26"/>
        <d v="2020-07-17T10:47:01"/>
        <d v="2020-07-17T10:55:09"/>
        <d v="2020-07-17T11:00:13"/>
        <d v="2020-07-17T11:11:09"/>
        <d v="2020-07-17T11:20:47"/>
        <d v="2020-07-17T11:21:44"/>
        <d v="2020-07-17T11:44:13"/>
        <d v="2020-07-17T12:10:14"/>
        <d v="2020-07-17T12:11:55"/>
        <d v="2020-07-17T12:11:58"/>
        <d v="2020-07-17T12:21:08"/>
        <d v="2020-07-17T12:31:23"/>
        <d v="2020-07-17T12:45:30"/>
        <d v="2020-07-17T12:48:41"/>
        <d v="2020-07-17T12:57:25"/>
        <d v="2020-07-17T13:11:53"/>
        <d v="2020-07-17T13:12:24"/>
        <d v="2020-07-17T13:13:12"/>
        <d v="2020-07-17T13:17:09"/>
        <d v="2020-07-17T13:32:46"/>
        <d v="2020-07-17T13:35:49"/>
        <d v="2020-07-17T13:42:07"/>
        <d v="2020-07-17T13:44:43"/>
        <d v="2020-07-17T13:51:59"/>
        <d v="2020-07-17T14:05:41"/>
        <d v="2020-07-17T14:32:19"/>
        <d v="2020-07-17T14:35:08"/>
        <d v="2020-07-17T14:43:46"/>
        <d v="2020-07-17T15:00:45"/>
        <d v="2020-07-17T15:04:45"/>
        <d v="2020-07-17T15:09:04"/>
        <d v="2020-07-17T15:19:00"/>
        <d v="2020-07-17T15:19:28"/>
        <d v="2020-07-17T15:31:12"/>
        <d v="2020-07-17T16:07:53"/>
        <d v="2020-07-17T16:12:25"/>
        <d v="2020-07-17T16:21:33"/>
        <d v="2020-07-17T16:26:46"/>
        <d v="2020-07-17T16:29:11"/>
        <d v="2020-07-17T16:30:42"/>
        <d v="2020-07-17T16:43:42"/>
        <d v="2020-07-17T16:48:31"/>
        <d v="2020-07-17T16:52:14"/>
        <d v="2020-07-17T17:10:54"/>
        <d v="2020-07-17T17:10:56"/>
        <d v="2020-07-17T17:19:41"/>
        <d v="2020-07-17T17:29:09"/>
        <d v="2020-07-17T17:40:14"/>
        <d v="2020-07-17T17:42:12"/>
        <d v="2020-07-17T17:43:07"/>
        <d v="2020-07-17T17:55:05"/>
        <d v="2020-07-17T18:06:15"/>
        <d v="2020-07-17T18:18:42"/>
        <d v="2020-07-17T18:23:41"/>
        <d v="2020-07-17T18:31:02"/>
        <d v="2020-07-17T18:34:24"/>
        <d v="2020-07-17T18:41:12"/>
        <d v="2020-07-17T18:41:33"/>
        <d v="2020-07-17T18:53:21"/>
        <d v="2020-07-17T19:14:32"/>
        <d v="2020-07-17T19:19:42"/>
        <d v="2020-07-17T19:24:55"/>
        <d v="2020-07-17T19:32:21"/>
        <d v="2020-07-17T19:33:33"/>
        <d v="2020-07-17T19:47:21"/>
        <d v="2020-07-17T19:53:28"/>
        <d v="2020-07-17T19:56:35"/>
        <d v="2020-07-17T19:58:55"/>
        <d v="2020-07-17T20:01:40"/>
        <d v="2020-07-17T20:20:37"/>
        <d v="2020-07-17T20:45:57"/>
        <d v="2020-07-17T20:48:49"/>
        <d v="2020-07-17T20:52:05"/>
        <d v="2020-07-17T20:58:21"/>
        <d v="2020-07-17T21:17:49"/>
        <d v="2020-07-17T21:19:10"/>
        <d v="2020-07-17T21:36:27"/>
        <d v="2020-07-17T21:39:02"/>
        <d v="2020-07-17T21:39:48"/>
        <d v="2020-07-17T21:49:02"/>
        <d v="2020-07-17T22:13:21"/>
        <d v="2020-07-17T22:22:58"/>
        <d v="2020-07-17T22:31:16"/>
        <d v="2020-07-17T22:38:37"/>
        <d v="2020-07-17T22:39:41"/>
        <d v="2020-07-17T22:47:42"/>
        <d v="2020-07-17T22:51:54"/>
        <d v="2020-07-17T22:53:53"/>
        <d v="2020-07-17T23:30:13"/>
        <d v="2020-07-17T23:36:36"/>
        <d v="2020-07-17T23:38:22"/>
        <d v="2020-07-17T23:48:06"/>
        <d v="2020-07-17T23:48:43"/>
        <d v="2020-07-17T23:48:53"/>
        <d v="2020-07-17T23:56:07"/>
        <d v="2020-07-18T00:00:20"/>
        <d v="2020-07-18T00:29:54"/>
        <d v="2020-07-18T00:30:16"/>
        <d v="2020-07-18T00:34:45"/>
        <d v="2020-07-18T00:45:22"/>
        <d v="2020-07-18T00:52:38"/>
        <d v="2020-07-18T01:02:31"/>
        <d v="2020-07-18T01:03:52"/>
        <d v="2020-07-18T01:13:07"/>
        <d v="2020-07-18T01:22:47"/>
        <d v="2020-07-18T01:32:11"/>
        <d v="2020-07-18T01:53:42"/>
        <d v="2020-07-18T02:07:22"/>
        <d v="2020-07-18T02:11:42"/>
        <d v="2020-07-18T02:28:36"/>
        <d v="2020-07-18T02:48:00"/>
        <d v="2020-07-18T03:04:01"/>
        <d v="2020-07-18T03:09:16"/>
        <d v="2020-07-18T03:26:14"/>
        <d v="2020-07-18T03:57:17"/>
        <d v="2020-07-18T04:01:55"/>
        <d v="2020-07-18T04:04:46"/>
        <d v="2020-07-18T04:29:38"/>
        <d v="2020-07-18T04:33:03"/>
        <d v="2020-07-18T05:00:34"/>
        <d v="2020-07-18T05:03:12"/>
        <d v="2020-07-18T05:12:54"/>
        <d v="2020-07-18T05:19:10"/>
        <d v="2020-07-18T05:21:44"/>
        <d v="2020-07-18T05:29:49"/>
        <d v="2020-07-18T05:47:17"/>
        <d v="2020-07-18T06:03:34"/>
        <d v="2020-07-18T06:09:38"/>
        <d v="2020-07-18T06:27:47"/>
        <d v="2020-07-18T06:29:37"/>
        <d v="2020-07-18T06:34:32"/>
        <d v="2020-07-18T06:49:52"/>
        <d v="2020-07-18T06:51:15"/>
        <d v="2020-07-18T07:11:18"/>
        <d v="2020-07-18T07:29:11"/>
        <d v="2020-07-18T07:31:32"/>
        <d v="2020-07-18T08:16:41"/>
        <d v="2020-07-18T08:31:20"/>
        <d v="2020-07-18T08:35:24"/>
        <d v="2020-07-18T08:37:00"/>
        <d v="2020-07-18T08:44:07"/>
        <d v="2020-07-18T08:59:27"/>
        <d v="2020-07-18T09:01:11"/>
        <d v="2020-07-18T09:01:40"/>
        <d v="2020-07-18T09:21:28"/>
        <d v="2020-07-18T09:25:09"/>
        <d v="2020-07-18T09:49:24"/>
        <d v="2020-07-18T09:55:52"/>
        <d v="2020-07-18T10:09:25"/>
        <d v="2020-07-18T10:19:57"/>
        <d v="2020-07-18T10:22:10"/>
        <d v="2020-07-18T10:43:11"/>
        <d v="2020-07-18T10:47:14"/>
        <d v="2020-07-18T11:07:37"/>
        <d v="2020-07-18T11:09:49"/>
        <d v="2020-07-18T11:34:08"/>
        <d v="2020-07-18T11:37:01"/>
        <d v="2020-07-18T11:37:28"/>
        <d v="2020-07-18T11:52:31"/>
        <d v="2020-07-18T12:05:37"/>
        <d v="2020-07-18T12:58:24"/>
        <d v="2020-07-18T13:03:25"/>
        <d v="2020-07-18T13:05:41"/>
        <d v="2020-07-18T13:07:34"/>
        <d v="2020-07-18T13:13:08"/>
        <d v="2020-07-18T14:01:24"/>
        <d v="2020-07-18T14:05:34"/>
        <d v="2020-07-18T14:06:55"/>
        <d v="2020-07-18T14:09:47"/>
        <d v="2020-07-18T14:17:54"/>
        <d v="2020-07-18T14:47:31"/>
        <d v="2020-07-18T14:51:54"/>
        <d v="2020-07-18T15:03:27"/>
        <d v="2020-07-18T15:03:44"/>
        <d v="2020-07-18T15:08:04"/>
        <d v="2020-07-18T15:16:06"/>
        <d v="2020-07-18T15:24:17"/>
        <d v="2020-07-18T15:34:01"/>
        <d v="2020-07-18T15:47:23"/>
        <d v="2020-07-18T15:47:53"/>
        <d v="2020-07-18T15:53:10"/>
        <d v="2020-07-18T16:09:30"/>
        <d v="2020-07-18T16:13:01"/>
        <d v="2020-07-18T16:14:56"/>
        <d v="2020-07-18T16:23:46"/>
        <d v="2020-07-18T16:27:55"/>
        <d v="2020-07-18T16:29:47"/>
        <d v="2020-07-18T16:38:08"/>
        <d v="2020-07-18T16:41:40"/>
        <d v="2020-07-18T16:56:26"/>
        <d v="2020-07-18T17:15:50"/>
        <d v="2020-07-18T17:31:14"/>
        <d v="2020-07-18T17:35:38"/>
        <d v="2020-07-18T17:51:07"/>
        <d v="2020-07-18T17:53:27"/>
        <d v="2020-07-18T17:55:32"/>
        <d v="2020-07-18T17:58:59"/>
        <d v="2020-07-18T18:01:03"/>
        <d v="2020-07-18T18:02:43"/>
        <d v="2020-07-18T18:10:50"/>
        <d v="2020-07-18T18:12:53"/>
        <d v="2020-07-18T18:19:41"/>
        <d v="2020-07-18T18:25:33"/>
        <d v="2020-07-18T18:28:19"/>
        <d v="2020-07-18T18:51:50"/>
        <d v="2020-07-18T19:13:01"/>
        <d v="2020-07-18T19:13:16"/>
        <d v="2020-07-18T19:28:25"/>
        <d v="2020-07-18T19:38:12"/>
        <d v="2020-07-18T19:38:30"/>
        <d v="2020-07-18T19:39:07"/>
        <d v="2020-07-18T19:42:53"/>
        <d v="2020-07-18T19:46:02"/>
        <d v="2020-07-18T19:47:55"/>
        <d v="2020-07-18T19:48:25"/>
        <d v="2020-07-18T20:10:28"/>
        <d v="2020-07-18T20:12:47"/>
        <d v="2020-07-18T20:18:02"/>
        <d v="2020-07-18T20:33:26"/>
        <d v="2020-07-18T20:47:25"/>
        <d v="2020-07-18T20:48:11"/>
        <d v="2020-07-18T20:49:52"/>
        <d v="2020-07-18T20:54:15"/>
        <d v="2020-07-18T21:11:34"/>
        <d v="2020-07-18T21:15:50"/>
        <d v="2020-07-18T21:53:35"/>
        <d v="2020-07-18T22:18:08"/>
        <d v="2020-07-18T22:43:05"/>
        <d v="2020-07-18T22:48:31"/>
        <d v="2020-07-18T22:49:35"/>
        <d v="2020-07-18T22:56:31"/>
        <d v="2020-07-18T22:59:03"/>
        <d v="2020-07-18T22:59:43"/>
        <d v="2020-07-18T23:01:18"/>
        <d v="2020-07-18T23:03:32"/>
        <d v="2020-07-18T23:14:21"/>
        <d v="2020-07-18T23:15:07"/>
        <d v="2020-07-18T23:44:51"/>
        <d v="2020-07-19T00:09:31"/>
        <d v="2020-07-19T00:35:19"/>
        <d v="2020-07-19T00:40:39"/>
        <d v="2020-07-19T00:47:39"/>
        <d v="2020-07-19T00:54:57"/>
        <d v="2020-07-19T01:11:16"/>
        <d v="2020-07-19T01:21:39"/>
        <d v="2020-07-19T01:34:43"/>
        <d v="2020-07-19T01:45:49"/>
        <d v="2020-07-19T01:55:41"/>
        <d v="2020-07-19T02:00:20"/>
        <d v="2020-07-19T02:02:34"/>
        <d v="2020-07-19T02:03:33"/>
        <d v="2020-07-19T02:15:56"/>
        <d v="2020-07-19T02:16:13"/>
        <d v="2020-07-19T02:20:26"/>
        <d v="2020-07-19T02:23:35"/>
        <d v="2020-07-19T02:34:59"/>
        <d v="2020-07-19T02:37:37"/>
        <d v="2020-07-19T02:43:09"/>
        <d v="2020-07-19T02:53:23"/>
        <d v="2020-07-19T02:59:54"/>
        <d v="2020-07-19T03:07:15"/>
        <d v="2020-07-19T03:09:25"/>
        <d v="2020-07-19T03:11:05"/>
        <d v="2020-07-19T03:19:40"/>
        <d v="2020-07-19T03:21:02"/>
        <d v="2020-07-19T03:43:27"/>
        <d v="2020-07-19T03:44:57"/>
        <d v="2020-07-19T03:47:54"/>
        <d v="2020-07-19T04:14:13"/>
        <d v="2020-07-19T04:14:51"/>
        <d v="2020-07-19T04:15:28"/>
        <d v="2020-07-19T04:21:52"/>
        <d v="2020-07-19T04:25:29"/>
        <d v="2020-07-19T04:27:23"/>
        <d v="2020-07-19T04:35:36"/>
        <d v="2020-07-19T04:47:10"/>
        <d v="2020-07-19T04:56:02"/>
        <d v="2020-07-19T05:00:18"/>
        <d v="2020-07-19T05:04:16"/>
        <d v="2020-07-19T05:06:36"/>
        <d v="2020-07-19T05:11:01"/>
        <d v="2020-07-19T05:24:01"/>
        <d v="2020-07-19T05:54:59"/>
        <d v="2020-07-19T06:01:10"/>
        <d v="2020-07-19T06:02:45"/>
        <d v="2020-07-19T06:18:12"/>
        <d v="2020-07-19T07:19:37"/>
        <d v="2020-07-19T07:33:01"/>
        <d v="2020-07-19T07:38:25"/>
        <d v="2020-07-19T08:00:36"/>
        <d v="2020-07-19T08:02:36"/>
        <d v="2020-07-19T08:11:47"/>
        <d v="2020-07-19T08:23:46"/>
        <d v="2020-07-19T08:44:18"/>
        <d v="2020-07-19T08:45:53"/>
        <d v="2020-07-19T09:16:02"/>
        <d v="2020-07-19T09:24:41"/>
        <d v="2020-07-19T09:36:09"/>
        <d v="2020-07-19T09:39:01"/>
        <d v="2020-07-19T09:39:38"/>
        <d v="2020-07-19T09:40:24"/>
        <d v="2020-07-19T09:42:19"/>
        <d v="2020-07-19T09:44:02"/>
        <d v="2020-07-19T10:14:06"/>
        <d v="2020-07-19T10:33:00"/>
        <d v="2020-07-19T10:51:26"/>
        <d v="2020-07-19T11:09:03"/>
        <d v="2020-07-19T11:42:43"/>
        <d v="2020-07-19T11:49:19"/>
        <d v="2020-07-19T12:03:35"/>
        <d v="2020-07-19T12:24:38"/>
        <d v="2020-07-19T12:36:07"/>
        <d v="2020-07-19T12:59:55"/>
        <d v="2020-07-19T13:27:19"/>
        <d v="2020-07-19T13:30:19"/>
        <d v="2020-07-19T13:34:25"/>
        <d v="2020-07-19T13:35:49"/>
        <d v="2020-07-19T13:40:26"/>
        <d v="2020-07-19T13:45:27"/>
        <d v="2020-07-19T13:48:41"/>
        <d v="2020-07-19T13:51:13"/>
        <d v="2020-07-19T13:57:27"/>
        <d v="2020-07-19T14:03:04"/>
        <d v="2020-07-19T14:14:16"/>
        <d v="2020-07-19T14:25:01"/>
        <d v="2020-07-19T14:37:17"/>
        <d v="2020-07-19T14:39:09"/>
        <d v="2020-07-19T14:41:12"/>
        <d v="2020-07-19T14:41:56"/>
        <d v="2020-07-19T14:58:58"/>
        <d v="2020-07-19T15:34:38"/>
        <d v="2020-07-19T15:54:38"/>
        <d v="2020-07-19T15:59:53"/>
        <d v="2020-07-19T16:00:22"/>
        <d v="2020-07-19T16:02:02"/>
        <d v="2020-07-19T16:13:52"/>
        <d v="2020-07-19T16:29:01"/>
        <d v="2020-07-19T16:39:18"/>
        <d v="2020-07-19T17:01:55"/>
        <d v="2020-07-19T17:03:53"/>
        <d v="2020-07-19T17:04:14"/>
        <d v="2020-07-19T17:06:32"/>
        <d v="2020-07-19T17:19:00"/>
        <d v="2020-07-19T17:25:18"/>
        <d v="2020-07-19T17:43:13"/>
        <d v="2020-07-19T18:10:13"/>
        <d v="2020-07-19T18:11:45"/>
        <d v="2020-07-19T18:21:37"/>
        <d v="2020-07-19T18:37:17"/>
        <d v="2020-07-19T18:38:19"/>
        <d v="2020-07-19T18:43:42"/>
        <d v="2020-07-19T18:53:35"/>
        <d v="2020-07-19T19:02:51"/>
        <d v="2020-07-19T19:11:08"/>
        <d v="2020-07-19T19:15:15"/>
        <d v="2020-07-19T19:25:41"/>
        <d v="2020-07-19T19:31:31"/>
        <d v="2020-07-19T19:32:33"/>
        <d v="2020-07-19T20:01:16"/>
        <d v="2020-07-19T20:22:06"/>
        <d v="2020-07-19T20:39:43"/>
        <d v="2020-07-19T20:40:24"/>
        <d v="2020-07-19T20:45:05"/>
        <d v="2020-07-19T20:53:34"/>
        <d v="2020-07-19T20:55:46"/>
        <d v="2020-07-19T21:01:43"/>
        <d v="2020-07-19T21:11:29"/>
        <d v="2020-07-19T21:34:28"/>
        <d v="2020-07-19T21:51:03"/>
        <d v="2020-07-19T21:52:56"/>
        <d v="2020-07-19T22:07:20"/>
        <d v="2020-07-19T22:19:40"/>
        <d v="2020-07-19T22:28:29"/>
        <d v="2020-07-19T22:36:13"/>
        <d v="2020-07-19T22:52:14"/>
        <d v="2020-07-19T22:53:30"/>
        <d v="2020-07-19T23:06:06"/>
        <d v="2020-07-19T23:38:36"/>
        <d v="2020-07-19T23:40:49"/>
        <d v="2020-07-19T23:44:53"/>
        <d v="2020-07-19T23:47:34"/>
        <d v="2020-07-20T00:09:53"/>
        <d v="2020-07-20T00:11:46"/>
        <d v="2020-07-20T00:16:31"/>
        <d v="2020-07-20T00:18:20"/>
        <d v="2020-07-20T00:32:48"/>
        <d v="2020-07-20T00:34:45"/>
        <d v="2020-07-20T00:35:44"/>
        <d v="2020-07-20T00:38:12"/>
        <d v="2020-07-20T00:38:45"/>
        <d v="2020-07-20T00:48:01"/>
        <d v="2020-07-20T00:49:00"/>
        <d v="2020-07-20T01:03:27"/>
        <d v="2020-07-20T01:05:43"/>
        <d v="2020-07-20T01:15:27"/>
        <d v="2020-07-20T01:16:19"/>
        <d v="2020-07-20T02:09:04"/>
        <d v="2020-07-20T02:23:09"/>
        <d v="2020-07-20T02:32:29"/>
        <d v="2020-07-20T02:35:06"/>
        <d v="2020-07-20T02:42:31"/>
        <d v="2020-07-20T03:19:02"/>
        <d v="2020-07-20T03:22:30"/>
        <d v="2020-07-20T03:27:33"/>
        <d v="2020-07-20T03:30:22"/>
        <d v="2020-07-20T03:31:55"/>
        <d v="2020-07-20T03:36:43"/>
        <d v="2020-07-20T03:38:46"/>
        <d v="2020-07-20T04:07:18"/>
        <d v="2020-07-20T04:25:09"/>
        <d v="2020-07-20T04:28:51"/>
        <d v="2020-07-20T04:29:58"/>
        <d v="2020-07-20T04:31:45"/>
        <d v="2020-07-20T04:32:50"/>
        <d v="2020-07-20T04:58:55"/>
        <d v="2020-07-20T05:13:55"/>
        <d v="2020-07-20T05:31:29"/>
        <d v="2020-07-20T05:36:19"/>
        <d v="2020-07-20T05:37:25"/>
        <d v="2020-07-20T05:41:24"/>
        <d v="2020-07-20T05:44:19"/>
        <d v="2020-07-20T05:55:03"/>
        <d v="2020-07-20T05:55:18"/>
        <d v="2020-07-20T06:16:27"/>
        <d v="2020-07-20T06:17:23"/>
        <d v="2020-07-20T06:44:51"/>
        <d v="2020-07-20T06:58:52"/>
        <d v="2020-07-20T07:09:27"/>
        <d v="2020-07-20T07:24:30"/>
        <d v="2020-07-20T07:27:48"/>
        <d v="2020-07-20T07:31:14"/>
        <d v="2020-07-20T07:36:02"/>
        <d v="2020-07-20T07:47:59"/>
        <d v="2020-07-20T08:09:07"/>
        <d v="2020-07-20T08:19:18"/>
        <d v="2020-07-20T08:21:10"/>
        <d v="2020-07-20T08:26:04"/>
        <d v="2020-07-20T08:30:26"/>
        <d v="2020-07-20T08:52:38"/>
        <d v="2020-07-20T08:57:59"/>
        <d v="2020-07-20T09:17:24"/>
        <d v="2020-07-20T09:22:19"/>
        <d v="2020-07-20T09:39:33"/>
        <d v="2020-07-20T09:41:50"/>
        <d v="2020-07-20T09:46:21"/>
        <d v="2020-07-20T09:56:35"/>
        <d v="2020-07-20T10:02:55"/>
        <d v="2020-07-20T10:09:15"/>
        <d v="2020-07-20T10:09:44"/>
        <d v="2020-07-20T10:21:17"/>
        <d v="2020-07-20T10:34:40"/>
        <d v="2020-07-20T10:43:04"/>
        <d v="2020-07-20T10:49:23"/>
        <d v="2020-07-20T10:52:09"/>
        <d v="2020-07-20T11:01:50"/>
        <d v="2020-07-20T11:03:08"/>
        <d v="2020-07-20T11:09:36"/>
        <d v="2020-07-20T11:31:01"/>
        <d v="2020-07-20T11:32:51"/>
        <d v="2020-07-20T11:34:57"/>
        <d v="2020-07-20T11:39:43"/>
        <d v="2020-07-20T11:51:06"/>
        <d v="2020-07-20T11:56:53"/>
        <d v="2020-07-20T11:57:33"/>
        <d v="2020-07-20T11:57:53"/>
        <d v="2020-07-20T12:15:04"/>
        <d v="2020-07-20T12:21:29"/>
        <d v="2020-07-20T12:25:09"/>
        <d v="2020-07-20T12:31:22"/>
        <d v="2020-07-20T12:49:49"/>
        <d v="2020-07-20T12:54:49"/>
        <d v="2020-07-20T12:55:37"/>
        <d v="2020-07-20T13:09:56"/>
        <d v="2020-07-20T13:14:20"/>
        <d v="2020-07-20T13:22:56"/>
        <d v="2020-07-20T13:39:07"/>
        <d v="2020-07-20T13:44:59"/>
        <d v="2020-07-20T14:02:04"/>
        <d v="2020-07-20T14:14:09"/>
        <d v="2020-07-20T14:38:11"/>
        <d v="2020-07-20T14:38:41"/>
        <d v="2020-07-20T14:40:53"/>
        <d v="2020-07-20T14:42:38"/>
        <d v="2020-07-20T14:43:28"/>
        <d v="2020-07-20T15:00:07"/>
        <d v="2020-07-20T15:08:01"/>
        <d v="2020-07-20T15:12:25"/>
        <d v="2020-07-20T15:20:46"/>
        <d v="2020-07-20T15:33:50"/>
        <d v="2020-07-20T15:57:38"/>
        <d v="2020-07-20T16:01:12"/>
        <d v="2020-07-20T16:12:48"/>
        <d v="2020-07-20T16:14:45"/>
        <d v="2020-07-20T16:28:41"/>
        <d v="2020-07-20T16:32:07"/>
        <d v="2020-07-20T16:34:27"/>
        <d v="2020-07-20T17:15:14"/>
        <d v="2020-07-20T17:21:26"/>
        <d v="2020-07-20T17:22:14"/>
        <d v="2020-07-20T17:22:27"/>
        <d v="2020-07-20T17:42:57"/>
        <d v="2020-07-20T17:54:07"/>
        <d v="2020-07-20T18:03:59"/>
        <d v="2020-07-20T18:06:12"/>
        <d v="2020-07-20T18:20:47"/>
        <d v="2020-07-20T18:20:56"/>
        <d v="2020-07-20T18:24:51"/>
        <d v="2020-07-20T18:56:30"/>
        <d v="2020-07-20T19:24:39"/>
        <d v="2020-07-20T19:39:36"/>
        <d v="2020-07-20T19:43:33"/>
        <d v="2020-07-20T19:44:24"/>
        <d v="2020-07-20T19:44:26"/>
        <d v="2020-07-20T19:46:33"/>
        <d v="2020-07-20T19:58:07"/>
        <d v="2020-07-20T20:09:16"/>
        <d v="2020-07-20T20:14:26"/>
        <d v="2020-07-20T20:16:48"/>
        <d v="2020-07-20T20:53:48"/>
        <d v="2020-07-20T21:15:01"/>
        <d v="2020-07-20T21:30:19"/>
        <d v="2020-07-20T21:33:15"/>
        <d v="2020-07-20T21:47:51"/>
        <d v="2020-07-20T22:00:05"/>
        <d v="2020-07-20T22:04:52"/>
        <d v="2020-07-20T22:13:12"/>
        <d v="2020-07-20T22:18:16"/>
        <d v="2020-07-20T22:31:49"/>
        <d v="2020-07-20T22:44:04"/>
        <d v="2020-07-20T22:48:20"/>
        <d v="2020-07-20T22:49:25"/>
        <d v="2020-07-20T22:50:33"/>
        <d v="2020-07-20T22:58:48"/>
        <d v="2020-07-20T23:16:38"/>
        <d v="2020-07-20T23:24:53"/>
        <d v="2020-07-20T23:48:48"/>
        <d v="2020-07-20T23:51:08"/>
        <d v="2020-07-21T00:00:09"/>
        <d v="2020-07-21T00:31:28"/>
        <d v="2020-07-21T00:42:01"/>
        <d v="2020-07-21T00:54:35"/>
        <d v="2020-07-21T01:06:55"/>
        <d v="2020-07-21T01:08:42"/>
        <d v="2020-07-21T01:10:55"/>
        <d v="2020-07-21T01:17:06"/>
        <d v="2020-07-21T01:18:17"/>
        <d v="2020-07-21T01:33:59"/>
        <d v="2020-07-21T01:35:06"/>
        <d v="2020-07-21T01:36:32"/>
        <d v="2020-07-21T01:42:49"/>
        <d v="2020-07-21T01:55:33"/>
        <d v="2020-07-21T01:57:12"/>
        <d v="2020-07-21T02:00:18"/>
        <d v="2020-07-21T02:02:23"/>
        <d v="2020-07-21T02:15:09"/>
        <d v="2020-07-21T02:18:04"/>
        <d v="2020-07-21T02:48:08"/>
        <d v="2020-07-21T02:52:31"/>
        <d v="2020-07-21T03:00:24"/>
        <d v="2020-07-21T03:10:09"/>
        <d v="2020-07-21T03:12:47"/>
        <d v="2020-07-21T03:23:49"/>
        <d v="2020-07-21T03:48:40"/>
        <d v="2020-07-21T03:51:16"/>
        <d v="2020-07-21T04:02:33"/>
        <d v="2020-07-21T04:03:54"/>
        <d v="2020-07-21T04:33:20"/>
        <d v="2020-07-21T04:42:27"/>
        <d v="2020-07-21T04:56:07"/>
        <d v="2020-07-21T05:14:43"/>
        <d v="2020-07-21T05:24:45"/>
        <d v="2020-07-21T05:27:43"/>
        <d v="2020-07-21T05:27:46"/>
        <d v="2020-07-21T05:33:29"/>
        <d v="2020-07-21T05:38:26"/>
        <d v="2020-07-21T05:41:44"/>
        <d v="2020-07-21T05:43:27"/>
        <d v="2020-07-21T05:57:58"/>
        <d v="2020-07-21T06:01:10"/>
        <d v="2020-07-21T06:07:21"/>
        <d v="2020-07-21T06:16:27"/>
        <d v="2020-07-21T06:17:47"/>
        <d v="2020-07-21T06:18:38"/>
        <d v="2020-07-21T06:19:52"/>
        <d v="2020-07-21T06:20:42"/>
        <d v="2020-07-21T06:24:19"/>
        <d v="2020-07-21T06:41:25"/>
        <d v="2020-07-21T06:51:42"/>
        <d v="2020-07-21T07:09:20"/>
        <d v="2020-07-21T07:10:46"/>
        <d v="2020-07-21T07:23:16"/>
        <d v="2020-07-21T07:29:19"/>
        <d v="2020-07-21T07:43:41"/>
        <d v="2020-07-21T07:45:56"/>
        <d v="2020-07-21T07:51:34"/>
        <d v="2020-07-21T08:10:41"/>
        <d v="2020-07-21T08:12:36"/>
        <d v="2020-07-21T08:17:49"/>
        <d v="2020-07-21T08:18:46"/>
        <d v="2020-07-21T08:24:33"/>
        <d v="2020-07-21T08:28:24"/>
        <d v="2020-07-21T08:58:46"/>
        <d v="2020-07-21T09:01:30"/>
        <d v="2020-07-21T09:05:04"/>
        <d v="2020-07-21T09:17:04"/>
        <d v="2020-07-21T09:20:45"/>
        <d v="2020-07-21T09:24:40"/>
        <d v="2020-07-21T09:26:24"/>
        <d v="2020-07-21T09:35:08"/>
        <d v="2020-07-21T09:35:35"/>
        <d v="2020-07-21T09:41:56"/>
        <d v="2020-07-21T09:43:40"/>
        <d v="2020-07-21T09:44:47"/>
        <d v="2020-07-21T09:45:42"/>
        <d v="2020-07-21T09:49:30"/>
        <d v="2020-07-21T09:57:03"/>
        <d v="2020-07-21T10:17:58"/>
        <d v="2020-07-21T10:32:38"/>
        <d v="2020-07-21T10:40:23"/>
        <d v="2020-07-21T10:43:03"/>
        <d v="2020-07-21T10:45:37"/>
        <d v="2020-07-21T10:54:05"/>
        <d v="2020-07-21T10:58:34"/>
        <d v="2020-07-21T11:04:12"/>
        <d v="2020-07-21T11:04:54"/>
        <d v="2020-07-21T11:34:37"/>
        <d v="2020-07-21T11:42:36"/>
        <d v="2020-07-21T11:53:57"/>
        <d v="2020-07-21T11:55:58"/>
        <d v="2020-07-21T12:00:34"/>
        <d v="2020-07-21T12:08:43"/>
        <d v="2020-07-21T12:19:03"/>
        <d v="2020-07-21T12:30:21"/>
        <d v="2020-07-21T12:40:31"/>
        <d v="2020-07-21T12:50:07"/>
        <d v="2020-07-21T12:52:00"/>
        <d v="2020-07-21T12:52:17"/>
        <d v="2020-07-21T12:55:00"/>
        <d v="2020-07-21T13:02:18"/>
        <d v="2020-07-21T13:18:54"/>
        <d v="2020-07-21T13:22:13"/>
        <d v="2020-07-21T13:25:27"/>
        <d v="2020-07-21T13:34:57"/>
        <d v="2020-07-21T13:48:32"/>
        <d v="2020-07-21T13:59:40"/>
        <d v="2020-07-21T14:02:03"/>
        <d v="2020-07-21T14:02:14"/>
        <d v="2020-07-21T14:09:38"/>
        <d v="2020-07-21T14:14:43"/>
        <d v="2020-07-21T14:22:00"/>
        <d v="2020-07-21T14:25:11"/>
        <d v="2020-07-21T14:50:13"/>
        <d v="2020-07-21T14:50:27"/>
        <d v="2020-07-21T15:32:31"/>
        <d v="2020-07-21T15:52:18"/>
        <d v="2020-07-21T16:06:58"/>
        <d v="2020-07-21T16:15:06"/>
        <d v="2020-07-21T16:20:36"/>
        <d v="2020-07-21T16:25:02"/>
        <d v="2020-07-21T16:29:44"/>
        <d v="2020-07-21T16:30:09"/>
        <d v="2020-07-21T16:36:05"/>
        <d v="2020-07-21T16:53:34"/>
        <d v="2020-07-21T17:06:45"/>
        <d v="2020-07-21T17:23:51"/>
        <d v="2020-07-21T17:24:12"/>
        <d v="2020-07-21T17:25:35"/>
        <d v="2020-07-21T17:39:48"/>
        <d v="2020-07-21T17:43:09"/>
        <d v="2020-07-21T17:44:09"/>
        <d v="2020-07-21T17:51:25"/>
        <d v="2020-07-21T17:55:14"/>
        <d v="2020-07-21T18:00:41"/>
        <d v="2020-07-21T18:03:02"/>
        <d v="2020-07-21T18:08:29"/>
        <d v="2020-07-21T18:23:40"/>
        <d v="2020-07-21T18:38:17"/>
        <d v="2020-07-21T18:54:30"/>
        <d v="2020-07-21T18:59:54"/>
        <d v="2020-07-21T19:21:29"/>
        <d v="2020-07-21T19:29:21"/>
        <d v="2020-07-21T19:36:27"/>
        <d v="2020-07-21T19:53:45"/>
        <d v="2020-07-21T20:02:47"/>
        <d v="2020-07-21T20:22:07"/>
        <d v="2020-07-21T20:37:48"/>
        <d v="2020-07-21T20:44:15"/>
        <d v="2020-07-21T20:50:16"/>
        <d v="2020-07-21T20:56:24"/>
        <d v="2020-07-21T21:01:51"/>
        <d v="2020-07-21T21:18:30"/>
        <d v="2020-07-21T21:32:51"/>
        <d v="2020-07-21T21:58:39"/>
        <d v="2020-07-21T22:10:08"/>
        <d v="2020-07-21T22:11:14"/>
        <d v="2020-07-21T22:11:17"/>
        <d v="2020-07-21T22:21:30"/>
        <d v="2020-07-21T22:24:23"/>
        <d v="2020-07-21T22:35:43"/>
        <d v="2020-07-21T22:51:54"/>
        <d v="2020-07-21T22:54:47"/>
        <d v="2020-07-21T22:57:30"/>
        <d v="2020-07-21T22:59:16"/>
        <d v="2020-07-21T23:01:17"/>
        <d v="2020-07-21T23:03:48"/>
        <d v="2020-07-21T23:24:55"/>
        <d v="2020-07-21T23:41:58"/>
        <d v="2020-07-21T23:48:51"/>
        <d v="2020-07-21T23:50:04"/>
        <d v="2020-07-21T23:51:19"/>
        <d v="2020-07-21T23:51:45"/>
        <d v="2020-07-21T23:58:07"/>
        <d v="2020-07-21T23:58:17"/>
        <d v="2020-07-21T23:59:21"/>
        <d v="2020-07-21T23:59:24"/>
        <d v="2020-07-22T00:00:06"/>
        <d v="2020-07-22T00:00:22"/>
        <d v="2020-07-22T00:29:21"/>
        <d v="2020-07-22T00:33:11"/>
        <d v="2020-07-22T00:42:30"/>
        <d v="2020-07-22T00:56:20"/>
        <d v="2020-07-22T01:02:00"/>
        <d v="2020-07-22T01:06:41"/>
        <d v="2020-07-22T01:10:20"/>
        <d v="2020-07-22T01:20:39"/>
        <d v="2020-07-22T01:30:53"/>
        <d v="2020-07-22T01:42:59"/>
        <d v="2020-07-22T01:44:16"/>
        <d v="2020-07-22T01:53:34"/>
        <d v="2020-07-22T01:55:31"/>
        <d v="2020-07-22T02:19:10"/>
        <d v="2020-07-22T02:19:50"/>
        <d v="2020-07-22T02:21:02"/>
        <d v="2020-07-22T03:04:39"/>
        <d v="2020-07-22T03:09:06"/>
        <d v="2020-07-22T03:25:51"/>
        <d v="2020-07-22T04:14:05"/>
        <d v="2020-07-22T04:16:42"/>
        <d v="2020-07-22T04:33:04"/>
        <d v="2020-07-22T04:53:15"/>
        <d v="2020-07-22T05:02:30"/>
        <d v="2020-07-22T05:05:36"/>
        <d v="2020-07-22T05:17:10"/>
        <d v="2020-07-22T05:21:12"/>
        <d v="2020-07-22T05:25:53"/>
        <d v="2020-07-22T05:28:39"/>
        <d v="2020-07-22T05:31:00"/>
        <d v="2020-07-22T05:32:03"/>
        <d v="2020-07-22T05:38:39"/>
        <d v="2020-07-22T05:40:47"/>
        <d v="2020-07-22T05:47:36"/>
        <d v="2020-07-22T05:59:32"/>
        <d v="2020-07-22T06:29:21"/>
        <d v="2020-07-22T06:38:41"/>
        <d v="2020-07-22T06:39:51"/>
        <d v="2020-07-22T06:43:42"/>
        <d v="2020-07-22T06:58:11"/>
        <d v="2020-07-22T07:02:13"/>
        <d v="2020-07-22T07:03:32"/>
        <d v="2020-07-22T07:29:09"/>
        <d v="2020-07-22T07:43:00"/>
        <d v="2020-07-22T07:46:34"/>
        <d v="2020-07-22T07:56:52"/>
        <d v="2020-07-22T08:15:15"/>
        <d v="2020-07-22T08:17:26"/>
        <d v="2020-07-22T08:39:24"/>
        <d v="2020-07-22T08:45:21"/>
        <d v="2020-07-22T09:04:52"/>
        <d v="2020-07-22T09:07:19"/>
        <d v="2020-07-22T09:08:57"/>
        <d v="2020-07-22T09:33:15"/>
        <d v="2020-07-22T09:43:07"/>
        <d v="2020-07-22T09:44:21"/>
        <d v="2020-07-22T09:46:49"/>
        <d v="2020-07-22T10:00:55"/>
        <d v="2020-07-22T10:13:43"/>
        <d v="2020-07-22T10:16:28"/>
        <d v="2020-07-22T10:29:53"/>
        <d v="2020-07-22T10:39:14"/>
        <d v="2020-07-22T10:44:52"/>
        <d v="2020-07-22T10:48:36"/>
        <d v="2020-07-22T10:50:00"/>
        <d v="2020-07-22T11:26:29"/>
        <d v="2020-07-22T11:27:24"/>
        <d v="2020-07-22T11:41:50"/>
        <d v="2020-07-22T11:41:57"/>
        <d v="2020-07-22T11:43:07"/>
        <d v="2020-07-22T11:49:07"/>
        <d v="2020-07-22T11:51:30"/>
        <d v="2020-07-22T12:26:08"/>
        <d v="2020-07-22T12:31:43"/>
        <d v="2020-07-22T12:34:11"/>
        <d v="2020-07-22T12:38:16"/>
        <d v="2020-07-22T12:48:16"/>
        <d v="2020-07-22T12:57:34"/>
        <d v="2020-07-22T13:01:04"/>
        <d v="2020-07-22T13:11:39"/>
        <d v="2020-07-22T13:24:50"/>
        <d v="2020-07-22T13:45:17"/>
        <d v="2020-07-22T14:08:37"/>
        <d v="2020-07-22T14:18:45"/>
        <d v="2020-07-22T14:40:26"/>
        <d v="2020-07-22T14:43:39"/>
        <d v="2020-07-22T15:08:30"/>
        <d v="2020-07-22T15:09:22"/>
        <d v="2020-07-22T15:13:40"/>
        <d v="2020-07-22T15:18:15"/>
        <d v="2020-07-22T15:25:21"/>
        <d v="2020-07-22T15:43:09"/>
        <d v="2020-07-22T16:14:27"/>
        <d v="2020-07-22T16:57:45"/>
        <d v="2020-07-22T17:28:59"/>
        <d v="2020-07-22T17:33:23"/>
        <d v="2020-07-22T17:38:34"/>
        <d v="2020-07-22T17:56:53"/>
        <d v="2020-07-22T18:00:43"/>
        <d v="2020-07-22T18:09:19"/>
        <d v="2020-07-22T18:11:48"/>
        <d v="2020-07-22T18:12:39"/>
        <d v="2020-07-22T18:18:53"/>
        <d v="2020-07-22T18:23:09"/>
        <d v="2020-07-22T18:31:44"/>
        <d v="2020-07-22T18:37:32"/>
        <d v="2020-07-22T18:42:46"/>
        <d v="2020-07-22T18:47:49"/>
        <d v="2020-07-22T18:48:10"/>
        <d v="2020-07-22T18:54:01"/>
        <d v="2020-07-22T19:02:43"/>
        <d v="2020-07-22T19:31:05"/>
        <d v="2020-07-22T19:35:30"/>
        <d v="2020-07-22T19:41:04"/>
        <d v="2020-07-22T19:47:12"/>
        <d v="2020-07-22T20:05:36"/>
        <d v="2020-07-22T20:10:29"/>
        <d v="2020-07-22T20:10:54"/>
        <d v="2020-07-22T20:39:14"/>
        <d v="2020-07-22T20:39:27"/>
        <d v="2020-07-22T20:51:30"/>
        <d v="2020-07-22T20:55:28"/>
        <d v="2020-07-22T20:57:50"/>
        <d v="2020-07-22T21:11:52"/>
        <d v="2020-07-22T21:48:00"/>
        <d v="2020-07-22T21:52:00"/>
        <d v="2020-07-22T21:52:22"/>
        <d v="2020-07-22T21:56:45"/>
        <d v="2020-07-22T22:11:27"/>
        <d v="2020-07-22T22:25:05"/>
        <d v="2020-07-22T22:27:02"/>
        <d v="2020-07-22T22:31:57"/>
        <d v="2020-07-22T22:33:21"/>
        <d v="2020-07-22T22:59:14"/>
        <d v="2020-07-22T22:59:17"/>
        <d v="2020-07-22T23:01:16"/>
        <d v="2020-07-22T23:25:56"/>
        <d v="2020-07-22T23:28:38"/>
        <d v="2020-07-22T23:45:06"/>
        <d v="2020-07-22T23:50:16"/>
        <d v="2020-07-22T23:52:15"/>
        <d v="2020-07-23T00:10:08"/>
        <d v="2020-07-23T00:13:39"/>
        <d v="2020-07-23T00:17:34"/>
        <d v="2020-07-23T00:20:12"/>
        <d v="2020-07-23T00:25:25"/>
        <d v="2020-07-23T00:31:56"/>
        <d v="2020-07-23T00:49:44"/>
        <d v="2020-07-23T01:14:01"/>
        <d v="2020-07-23T01:27:37"/>
        <d v="2020-07-23T02:06:11"/>
        <d v="2020-07-23T02:14:09"/>
        <d v="2020-07-23T02:21:17"/>
        <d v="2020-07-23T02:31:47"/>
        <d v="2020-07-23T02:37:07"/>
        <d v="2020-07-23T03:07:55"/>
        <d v="2020-07-23T03:09:36"/>
        <d v="2020-07-23T03:16:04"/>
        <d v="2020-07-23T03:18:45"/>
        <d v="2020-07-23T03:28:29"/>
        <d v="2020-07-23T03:37:43"/>
        <d v="2020-07-23T03:38:01"/>
        <d v="2020-07-23T03:43:00"/>
        <d v="2020-07-23T03:46:50"/>
        <d v="2020-07-23T04:02:58"/>
        <d v="2020-07-23T04:10:15"/>
        <d v="2020-07-23T04:30:42"/>
        <d v="2020-07-23T04:30:58"/>
        <d v="2020-07-23T04:52:40"/>
        <d v="2020-07-23T05:26:57"/>
        <d v="2020-07-23T05:36:57"/>
        <d v="2020-07-23T05:53:23"/>
        <d v="2020-07-23T06:03:12"/>
        <d v="2020-07-23T06:16:14"/>
        <d v="2020-07-23T06:30:29"/>
        <d v="2020-07-23T06:45:54"/>
        <d v="2020-07-23T06:56:22"/>
        <d v="2020-07-23T06:59:43"/>
        <d v="2020-07-23T07:17:31"/>
        <d v="2020-07-23T07:27:53"/>
        <d v="2020-07-23T08:09:06"/>
        <d v="2020-07-23T08:12:06"/>
        <d v="2020-07-23T08:23:01"/>
        <d v="2020-07-23T08:30:59"/>
        <d v="2020-07-23T08:36:32"/>
        <d v="2020-07-23T08:41:29"/>
        <d v="2020-07-23T08:43:19"/>
        <d v="2020-07-23T08:48:28"/>
        <d v="2020-07-23T08:59:20"/>
        <d v="2020-07-23T09:02:03"/>
        <d v="2020-07-23T09:14:10"/>
        <d v="2020-07-23T09:14:14"/>
        <d v="2020-07-23T09:14:37"/>
        <d v="2020-07-23T09:15:33"/>
        <d v="2020-07-23T09:15:37"/>
        <d v="2020-07-23T09:28:33"/>
        <d v="2020-07-23T09:28:44"/>
        <d v="2020-07-23T09:39:57"/>
        <d v="2020-07-23T09:41:45"/>
        <d v="2020-07-23T09:45:37"/>
        <d v="2020-07-23T10:11:43"/>
        <d v="2020-07-23T10:19:06"/>
        <d v="2020-07-23T10:21:17"/>
        <d v="2020-07-23T10:26:01"/>
        <d v="2020-07-23T10:30:27"/>
        <d v="2020-07-23T10:33:23"/>
        <d v="2020-07-23T10:33:58"/>
        <d v="2020-07-23T10:38:37"/>
        <d v="2020-07-23T10:45:15"/>
        <d v="2020-07-23T11:08:56"/>
        <d v="2020-07-23T11:08:58"/>
        <d v="2020-07-23T11:10:03"/>
        <d v="2020-07-23T11:10:23"/>
        <d v="2020-07-23T11:11:22"/>
        <d v="2020-07-23T11:21:33"/>
        <d v="2020-07-23T11:24:03"/>
        <d v="2020-07-23T11:25:56"/>
        <d v="2020-07-23T11:32:47"/>
        <d v="2020-07-23T11:40:51"/>
        <d v="2020-07-23T11:44:35"/>
        <d v="2020-07-23T11:48:50"/>
        <d v="2020-07-23T12:09:23"/>
        <d v="2020-07-23T12:11:47"/>
        <d v="2020-07-23T12:37:03"/>
        <d v="2020-07-23T12:46:51"/>
        <d v="2020-07-23T13:07:59"/>
        <d v="2020-07-23T13:13:34"/>
        <d v="2020-07-23T13:40:39"/>
        <d v="2020-07-23T13:44:08"/>
        <d v="2020-07-23T13:47:48"/>
        <d v="2020-07-23T13:54:00"/>
        <d v="2020-07-23T14:04:40"/>
        <d v="2020-07-23T14:06:16"/>
        <d v="2020-07-23T14:21:07"/>
        <d v="2020-07-23T14:21:31"/>
        <d v="2020-07-23T14:42:13"/>
        <d v="2020-07-23T14:46:03"/>
        <d v="2020-07-23T14:48:27"/>
        <d v="2020-07-23T14:58:23"/>
        <d v="2020-07-23T15:01:46"/>
        <d v="2020-07-23T15:12:35"/>
        <d v="2020-07-23T15:39:40"/>
        <d v="2020-07-23T15:55:06"/>
        <d v="2020-07-23T16:00:34"/>
        <d v="2020-07-23T16:02:17"/>
        <d v="2020-07-23T16:13:41"/>
        <d v="2020-07-23T16:22:58"/>
        <d v="2020-07-23T16:32:20"/>
        <d v="2020-07-23T16:40:55"/>
        <d v="2020-07-23T16:45:02"/>
        <d v="2020-07-23T16:55:27"/>
        <d v="2020-07-23T17:08:33"/>
        <d v="2020-07-23T17:42:31"/>
        <d v="2020-07-23T17:57:53"/>
        <d v="2020-07-23T18:04:21"/>
        <d v="2020-07-23T18:06:27"/>
        <d v="2020-07-23T18:08:50"/>
        <d v="2020-07-23T18:10:17"/>
        <d v="2020-07-23T18:15:33"/>
        <d v="2020-07-23T18:19:49"/>
        <d v="2020-07-23T18:20:54"/>
        <d v="2020-07-23T18:28:37"/>
        <d v="2020-07-23T18:46:49"/>
        <d v="2020-07-23T19:02:02"/>
        <d v="2020-07-23T19:05:39"/>
        <d v="2020-07-23T19:24:26"/>
        <d v="2020-07-23T19:27:35"/>
        <d v="2020-07-23T19:38:01"/>
        <d v="2020-07-23T20:00:53"/>
        <d v="2020-07-23T20:04:11"/>
        <d v="2020-07-23T20:48:18"/>
        <d v="2020-07-23T20:57:22"/>
        <d v="2020-07-23T21:07:10"/>
        <d v="2020-07-23T21:20:14"/>
        <d v="2020-07-23T21:47:54"/>
        <d v="2020-07-23T21:55:59"/>
        <d v="2020-07-23T22:06:56"/>
        <d v="2020-07-23T22:14:10"/>
        <d v="2020-07-23T22:14:40"/>
        <d v="2020-07-23T22:16:18"/>
        <d v="2020-07-23T22:28:20"/>
        <d v="2020-07-23T22:32:15"/>
        <d v="2020-07-23T22:41:03"/>
        <d v="2020-07-23T22:55:37"/>
        <d v="2020-07-23T22:59:56"/>
        <d v="2020-07-23T23:21:23"/>
        <d v="2020-07-23T23:23:02"/>
        <d v="2020-07-23T23:40:28"/>
        <d v="2020-07-23T23:58:31"/>
        <d v="2020-07-24T00:08:15"/>
        <d v="2020-07-24T00:15:44"/>
        <d v="2020-07-24T00:27:08"/>
        <d v="2020-07-24T00:53:33"/>
        <d v="2020-07-24T00:57:25"/>
        <d v="2020-07-24T01:07:58"/>
        <d v="2020-07-24T01:14:07"/>
        <d v="2020-07-24T01:24:02"/>
        <d v="2020-07-24T01:25:09"/>
        <d v="2020-07-24T01:25:52"/>
        <d v="2020-07-24T01:28:30"/>
        <d v="2020-07-24T01:32:46"/>
        <d v="2020-07-24T01:35:10"/>
        <d v="2020-07-24T01:44:11"/>
        <d v="2020-07-24T01:47:26"/>
        <d v="2020-07-24T01:52:19"/>
        <d v="2020-07-24T01:53:57"/>
        <d v="2020-07-24T02:14:18"/>
        <d v="2020-07-24T02:14:43"/>
        <d v="2020-07-24T02:15:39"/>
        <d v="2020-07-24T02:22:50"/>
        <d v="2020-07-24T02:27:52"/>
        <d v="2020-07-24T02:39:46"/>
        <d v="2020-07-24T02:43:14"/>
        <d v="2020-07-24T02:49:30"/>
        <d v="2020-07-24T02:56:30"/>
        <d v="2020-07-24T03:07:13"/>
        <d v="2020-07-24T03:27:17"/>
        <d v="2020-07-24T03:37:35"/>
        <d v="2020-07-24T03:41:44"/>
        <d v="2020-07-24T03:43:17"/>
        <d v="2020-07-24T04:16:14"/>
        <d v="2020-07-24T04:35:41"/>
        <d v="2020-07-24T04:49:52"/>
        <d v="2020-07-24T04:54:38"/>
        <d v="2020-07-24T04:54:41"/>
        <d v="2020-07-24T05:04:50"/>
        <d v="2020-07-24T05:09:27"/>
        <d v="2020-07-24T05:24:58"/>
        <d v="2020-07-24T05:34:48"/>
        <d v="2020-07-24T05:36:02"/>
        <d v="2020-07-24T05:38:00"/>
        <d v="2020-07-24T06:08:47"/>
        <d v="2020-07-24T06:11:35"/>
        <d v="2020-07-24T06:14:38"/>
        <d v="2020-07-24T06:19:39"/>
        <d v="2020-07-24T06:57:41"/>
        <d v="2020-07-24T07:05:47"/>
        <d v="2020-07-24T07:24:50"/>
        <d v="2020-07-24T07:39:22"/>
        <d v="2020-07-24T07:45:27"/>
        <d v="2020-07-24T07:53:31"/>
        <d v="2020-07-24T07:54:59"/>
        <d v="2020-07-24T08:04:16"/>
        <d v="2020-07-24T08:09:53"/>
        <d v="2020-07-24T08:13:26"/>
        <d v="2020-07-24T08:15:40"/>
        <d v="2020-07-24T08:38:54"/>
        <d v="2020-07-24T08:46:05"/>
        <d v="2020-07-24T08:47:34"/>
        <d v="2020-07-24T08:47:41"/>
        <d v="2020-07-24T08:49:58"/>
        <d v="2020-07-24T09:27:03"/>
        <d v="2020-07-24T09:59:19"/>
        <d v="2020-07-24T10:05:52"/>
        <d v="2020-07-24T10:17:01"/>
        <d v="2020-07-24T10:24:05"/>
        <d v="2020-07-24T10:41:09"/>
        <d v="2020-07-24T11:10:21"/>
        <d v="2020-07-24T11:18:33"/>
        <d v="2020-07-24T11:31:23"/>
        <d v="2020-07-24T12:14:38"/>
        <d v="2020-07-24T12:17:27"/>
        <d v="2020-07-24T12:20:01"/>
        <d v="2020-07-24T12:25:40"/>
        <d v="2020-07-24T12:29:14"/>
        <d v="2020-07-24T12:41:36"/>
        <d v="2020-07-24T12:47:09"/>
        <d v="2020-07-24T12:57:55"/>
        <d v="2020-07-24T12:58:25"/>
        <d v="2020-07-24T13:02:25"/>
        <d v="2020-07-24T13:03:17"/>
        <d v="2020-07-24T13:15:27"/>
        <d v="2020-07-24T13:16:50"/>
        <d v="2020-07-24T13:21:33"/>
        <d v="2020-07-24T13:30:15"/>
        <d v="2020-07-24T13:43:39"/>
        <d v="2020-07-24T13:44:26"/>
        <d v="2020-07-24T13:47:01"/>
        <d v="2020-07-24T14:05:45"/>
        <d v="2020-07-24T14:09:57"/>
        <d v="2020-07-24T14:29:33"/>
        <d v="2020-07-24T14:29:54"/>
        <d v="2020-07-24T14:37:53"/>
        <d v="2020-07-24T14:38:39"/>
        <d v="2020-07-24T14:48:19"/>
        <d v="2020-07-24T15:10:15"/>
        <d v="2020-07-24T15:12:28"/>
        <d v="2020-07-24T15:14:50"/>
        <d v="2020-07-24T15:15:39"/>
        <d v="2020-07-24T15:26:40"/>
        <d v="2020-07-24T15:41:19"/>
        <d v="2020-07-24T15:49:07"/>
        <d v="2020-07-24T16:11:03"/>
        <d v="2020-07-24T16:12:31"/>
        <d v="2020-07-24T16:32:50"/>
        <d v="2020-07-24T16:37:37"/>
        <d v="2020-07-24T16:47:20"/>
        <d v="2020-07-24T16:56:48"/>
        <d v="2020-07-24T17:12:24"/>
        <d v="2020-07-24T17:18:44"/>
        <d v="2020-07-24T17:20:32"/>
        <d v="2020-07-24T17:44:01"/>
        <d v="2020-07-24T17:51:40"/>
        <d v="2020-07-24T17:55:28"/>
        <d v="2020-07-24T17:55:39"/>
        <d v="2020-07-24T17:57:22"/>
        <d v="2020-07-24T18:04:25"/>
        <d v="2020-07-24T18:10:45"/>
        <d v="2020-07-24T18:19:29"/>
        <d v="2020-07-24T18:30:15"/>
        <d v="2020-07-24T18:33:01"/>
        <d v="2020-07-24T18:34:26"/>
        <d v="2020-07-24T18:36:25"/>
        <d v="2020-07-24T18:54:59"/>
        <d v="2020-07-24T19:09:35"/>
        <d v="2020-07-24T19:16:26"/>
        <d v="2020-07-24T20:01:40"/>
        <d v="2020-07-24T20:10:34"/>
        <d v="2020-07-24T20:24:06"/>
        <d v="2020-07-24T20:38:32"/>
        <d v="2020-07-24T20:47:41"/>
        <d v="2020-07-24T20:56:28"/>
        <d v="2020-07-24T21:08:33"/>
        <d v="2020-07-24T21:20:18"/>
        <d v="2020-07-24T21:24:55"/>
        <d v="2020-07-24T21:31:35"/>
        <d v="2020-07-24T21:35:33"/>
        <d v="2020-07-24T21:36:36"/>
        <d v="2020-07-24T21:42:44"/>
        <d v="2020-07-24T21:47:40"/>
        <d v="2020-07-24T21:54:20"/>
        <d v="2020-07-24T21:55:43"/>
        <d v="2020-07-24T22:06:25"/>
        <d v="2020-07-24T22:16:54"/>
        <d v="2020-07-24T22:21:27"/>
        <d v="2020-07-24T22:22:11"/>
        <d v="2020-07-24T22:22:55"/>
        <d v="2020-07-24T22:28:02"/>
        <d v="2020-07-24T22:29:09"/>
        <d v="2020-07-24T22:29:59"/>
        <d v="2020-07-24T22:36:28"/>
        <d v="2020-07-24T23:02:18"/>
        <d v="2020-07-24T23:11:17"/>
        <d v="2020-07-24T23:13:12"/>
        <d v="2020-07-24T23:18:07"/>
        <d v="2020-07-24T23:31:05"/>
        <d v="2020-07-24T23:31:06"/>
        <d v="2020-07-24T23:33:00"/>
        <d v="2020-07-24T23:46:09"/>
        <d v="2020-07-24T23:50:58"/>
        <d v="2020-07-25T00:03:23"/>
        <d v="2020-07-25T00:09:15"/>
        <d v="2020-07-25T00:10:20"/>
        <d v="2020-07-25T00:26:38"/>
        <d v="2020-07-25T01:06:19"/>
        <d v="2020-07-25T01:10:23"/>
        <d v="2020-07-25T01:15:46"/>
        <d v="2020-07-25T01:16:26"/>
        <d v="2020-07-25T01:29:34"/>
        <d v="2020-07-25T01:35:08"/>
        <d v="2020-07-25T01:51:11"/>
        <d v="2020-07-25T02:00:26"/>
        <d v="2020-07-25T02:04:16"/>
        <d v="2020-07-25T02:11:59"/>
        <d v="2020-07-25T02:30:25"/>
        <d v="2020-07-25T02:46:56"/>
        <d v="2020-07-25T03:03:01"/>
        <d v="2020-07-25T03:04:26"/>
        <d v="2020-07-25T03:06:25"/>
        <d v="2020-07-25T03:39:29"/>
        <d v="2020-07-25T03:46:51"/>
        <d v="2020-07-25T03:55:19"/>
        <d v="2020-07-25T04:07:37"/>
        <d v="2020-07-25T04:36:09"/>
        <d v="2020-07-25T04:55:08"/>
        <d v="2020-07-25T04:56:05"/>
        <d v="2020-07-25T05:07:00"/>
        <d v="2020-07-25T05:21:08"/>
        <d v="2020-07-25T05:24:52"/>
        <d v="2020-07-25T05:41:51"/>
        <d v="2020-07-25T05:43:25"/>
        <d v="2020-07-25T05:48:27"/>
        <d v="2020-07-25T05:51:50"/>
        <d v="2020-07-25T05:53:45"/>
        <d v="2020-07-25T05:59:29"/>
        <d v="2020-07-25T06:02:00"/>
        <d v="2020-07-25T06:09:54"/>
        <d v="2020-07-25T06:18:14"/>
        <d v="2020-07-25T06:31:53"/>
        <d v="2020-07-25T06:36:15"/>
        <d v="2020-07-25T06:48:22"/>
        <d v="2020-07-25T06:51:30"/>
        <d v="2020-07-25T06:52:45"/>
        <d v="2020-07-25T06:55:16"/>
        <d v="2020-07-25T07:03:42"/>
        <d v="2020-07-25T07:19:54"/>
        <d v="2020-07-25T07:29:37"/>
        <d v="2020-07-25T07:41:09"/>
        <d v="2020-07-25T07:42:29"/>
        <d v="2020-07-25T07:44:10"/>
        <d v="2020-07-25T07:56:24"/>
        <d v="2020-07-25T08:03:56"/>
        <d v="2020-07-25T08:06:03"/>
        <d v="2020-07-25T08:11:58"/>
        <d v="2020-07-25T08:14:48"/>
        <d v="2020-07-25T09:03:56"/>
        <d v="2020-07-25T09:10:36"/>
        <d v="2020-07-25T09:44:34"/>
        <d v="2020-07-25T09:53:44"/>
        <d v="2020-07-25T09:56:30"/>
        <d v="2020-07-25T09:58:42"/>
        <d v="2020-07-25T10:03:49"/>
        <d v="2020-07-25T10:05:27"/>
        <d v="2020-07-25T10:13:08"/>
        <d v="2020-07-25T10:25:22"/>
        <d v="2020-07-25T10:25:31"/>
        <d v="2020-07-25T10:30:47"/>
        <d v="2020-07-25T10:34:15"/>
        <d v="2020-07-25T10:40:06"/>
        <d v="2020-07-25T10:58:31"/>
        <d v="2020-07-25T10:58:49"/>
        <d v="2020-07-25T11:08:18"/>
        <d v="2020-07-25T11:15:38"/>
        <d v="2020-07-25T11:17:15"/>
        <d v="2020-07-25T11:31:01"/>
        <d v="2020-07-25T11:34:55"/>
        <d v="2020-07-25T11:36:30"/>
        <d v="2020-07-25T12:01:35"/>
        <d v="2020-07-25T12:06:09"/>
        <d v="2020-07-25T12:29:20"/>
        <d v="2020-07-25T12:51:56"/>
        <d v="2020-07-25T12:57:49"/>
        <d v="2020-07-25T13:06:06"/>
        <d v="2020-07-25T13:15:32"/>
        <d v="2020-07-25T13:29:53"/>
        <d v="2020-07-25T13:45:10"/>
        <d v="2020-07-25T14:07:04"/>
        <d v="2020-07-25T14:15:22"/>
        <d v="2020-07-25T14:15:25"/>
        <d v="2020-07-25T14:20:58"/>
        <d v="2020-07-25T14:29:45"/>
        <d v="2020-07-25T14:40:06"/>
        <d v="2020-07-25T14:43:37"/>
        <d v="2020-07-25T14:45:15"/>
        <d v="2020-07-25T14:50:51"/>
        <d v="2020-07-25T14:55:46"/>
        <d v="2020-07-25T14:57:45"/>
        <d v="2020-07-25T15:11:32"/>
        <d v="2020-07-25T15:26:08"/>
        <d v="2020-07-25T15:27:06"/>
        <d v="2020-07-25T15:41:41"/>
        <d v="2020-07-25T15:47:58"/>
        <d v="2020-07-25T15:48:10"/>
        <d v="2020-07-25T15:53:25"/>
        <d v="2020-07-25T15:59:08"/>
        <d v="2020-07-25T16:23:46"/>
        <d v="2020-07-25T16:28:53"/>
        <d v="2020-07-25T16:36:08"/>
        <d v="2020-07-25T17:01:56"/>
        <d v="2020-07-25T17:02:57"/>
        <d v="2020-07-25T17:12:19"/>
        <d v="2020-07-25T17:12:55"/>
        <d v="2020-07-25T17:34:16"/>
        <d v="2020-07-25T17:52:28"/>
        <d v="2020-07-25T17:59:37"/>
        <d v="2020-07-25T18:02:40"/>
        <d v="2020-07-25T18:10:45"/>
        <d v="2020-07-25T18:12:43"/>
        <d v="2020-07-25T18:34:16"/>
        <d v="2020-07-25T18:52:45"/>
        <d v="2020-07-25T19:06:40"/>
        <d v="2020-07-25T19:07:58"/>
        <d v="2020-07-25T19:08:01"/>
        <d v="2020-07-25T19:09:28"/>
        <d v="2020-07-25T19:11:27"/>
        <d v="2020-07-25T19:14:36"/>
        <d v="2020-07-25T19:16:28"/>
        <d v="2020-07-25T19:21:38"/>
        <d v="2020-07-25T19:48:45"/>
        <d v="2020-07-25T20:30:11"/>
        <d v="2020-07-25T20:48:31"/>
        <d v="2020-07-25T20:53:16"/>
        <d v="2020-07-25T21:00:43"/>
        <d v="2020-07-25T21:02:31"/>
        <d v="2020-07-25T21:11:10"/>
        <d v="2020-07-25T21:28:03"/>
        <d v="2020-07-25T21:28:12"/>
        <d v="2020-07-25T21:29:32"/>
        <d v="2020-07-25T21:49:19"/>
        <d v="2020-07-25T21:55:19"/>
        <d v="2020-07-25T21:58:47"/>
        <d v="2020-07-25T22:06:37"/>
        <d v="2020-07-25T22:07:27"/>
        <d v="2020-07-25T22:08:51"/>
        <d v="2020-07-25T22:09:12"/>
        <d v="2020-07-25T22:31:01"/>
        <d v="2020-07-25T22:40:09"/>
        <d v="2020-07-25T22:41:48"/>
        <d v="2020-07-25T22:46:37"/>
        <d v="2020-07-25T22:53:01"/>
        <d v="2020-07-25T23:15:13"/>
        <d v="2020-07-25T23:15:33"/>
        <d v="2020-07-25T23:17:08"/>
        <d v="2020-07-25T23:17:39"/>
        <d v="2020-07-25T23:17:43"/>
        <d v="2020-07-25T23:24:31"/>
        <d v="2020-07-25T23:25:24"/>
        <d v="2020-07-25T23:25:31"/>
        <d v="2020-07-25T23:29:31"/>
        <d v="2020-07-25T23:36:19"/>
        <d v="2020-07-25T23:51:09"/>
        <d v="2020-07-25T23:52:09"/>
        <d v="2020-07-25T23:53:18"/>
        <d v="2020-07-25T23:59:33"/>
        <d v="2020-07-26T00:15:20"/>
        <d v="2020-07-26T00:30:03"/>
        <d v="2020-07-26T00:37:03"/>
        <d v="2020-07-26T00:55:19"/>
        <d v="2020-07-26T01:03:57"/>
        <d v="2020-07-26T01:18:18"/>
        <d v="2020-07-26T01:34:33"/>
        <d v="2020-07-26T01:41:55"/>
        <d v="2020-07-26T02:02:56"/>
        <d v="2020-07-26T02:10:44"/>
        <d v="2020-07-26T02:18:16"/>
        <d v="2020-07-26T02:18:57"/>
        <d v="2020-07-26T02:19:41"/>
        <d v="2020-07-26T02:32:59"/>
        <d v="2020-07-26T02:44:22"/>
        <d v="2020-07-26T03:02:35"/>
        <d v="2020-07-26T03:04:45"/>
        <d v="2020-07-26T03:17:47"/>
        <d v="2020-07-26T03:28:34"/>
        <d v="2020-07-26T03:32:29"/>
        <d v="2020-07-26T03:32:37"/>
        <d v="2020-07-26T03:33:05"/>
        <d v="2020-07-26T03:37:53"/>
        <d v="2020-07-26T03:40:02"/>
        <d v="2020-07-26T03:47:42"/>
        <d v="2020-07-26T03:50:59"/>
        <d v="2020-07-26T04:02:26"/>
        <d v="2020-07-26T04:10:16"/>
        <d v="2020-07-26T04:12:38"/>
        <d v="2020-07-26T04:19:48"/>
        <d v="2020-07-26T04:20:49"/>
        <d v="2020-07-26T04:42:54"/>
        <d v="2020-07-26T05:03:25"/>
        <d v="2020-07-26T05:13:34"/>
        <d v="2020-07-26T05:18:34"/>
        <d v="2020-07-26T05:20:07"/>
        <d v="2020-07-26T05:31:50"/>
        <d v="2020-07-26T05:54:29"/>
        <d v="2020-07-26T06:04:04"/>
        <d v="2020-07-26T06:04:34"/>
        <d v="2020-07-26T06:11:43"/>
        <d v="2020-07-26T06:12:09"/>
        <d v="2020-07-26T06:17:40"/>
        <d v="2020-07-26T07:04:12"/>
        <d v="2020-07-26T07:09:53"/>
        <d v="2020-07-26T07:11:31"/>
        <d v="2020-07-26T07:13:59"/>
        <d v="2020-07-26T07:14:39"/>
        <d v="2020-07-26T07:18:15"/>
        <d v="2020-07-26T07:53:48"/>
        <d v="2020-07-26T07:55:17"/>
        <d v="2020-07-26T07:57:12"/>
        <d v="2020-07-26T08:02:37"/>
        <d v="2020-07-26T08:06:46"/>
        <d v="2020-07-26T08:17:55"/>
        <d v="2020-07-26T08:23:09"/>
        <d v="2020-07-26T08:57:46"/>
        <d v="2020-07-26T08:58:57"/>
        <d v="2020-07-26T09:02:04"/>
        <d v="2020-07-26T09:27:54"/>
        <d v="2020-07-26T09:28:19"/>
        <d v="2020-07-26T09:28:57"/>
        <d v="2020-07-26T09:29:41"/>
        <d v="2020-07-26T09:37:50"/>
        <d v="2020-07-26T09:43:39"/>
        <d v="2020-07-26T09:49:01"/>
        <d v="2020-07-26T09:51:06"/>
        <d v="2020-07-26T09:55:16"/>
        <d v="2020-07-26T09:58:44"/>
        <d v="2020-07-26T10:07:44"/>
        <d v="2020-07-26T10:19:05"/>
        <d v="2020-07-26T10:19:37"/>
        <d v="2020-07-26T10:22:52"/>
        <d v="2020-07-26T10:40:14"/>
        <d v="2020-07-26T10:47:25"/>
        <d v="2020-07-26T10:49:39"/>
        <d v="2020-07-26T10:56:02"/>
        <d v="2020-07-26T11:10:55"/>
        <d v="2020-07-26T11:13:32"/>
        <d v="2020-07-26T11:17:18"/>
        <d v="2020-07-26T11:23:26"/>
        <d v="2020-07-26T11:30:26"/>
        <d v="2020-07-26T11:48:44"/>
        <d v="2020-07-26T12:01:09"/>
        <d v="2020-07-26T12:04:17"/>
        <d v="2020-07-26T12:28:29"/>
        <d v="2020-07-26T12:31:24"/>
        <d v="2020-07-26T12:34:44"/>
        <d v="2020-07-26T12:35:20"/>
        <d v="2020-07-26T13:05:30"/>
        <d v="2020-07-26T13:11:27"/>
        <d v="2020-07-26T13:23:12"/>
        <d v="2020-07-26T13:24:26"/>
        <d v="2020-07-26T13:39:41"/>
        <d v="2020-07-26T13:43:52"/>
        <d v="2020-07-26T13:51:08"/>
        <d v="2020-07-26T14:05:54"/>
        <d v="2020-07-26T14:08:47"/>
        <d v="2020-07-26T14:10:29"/>
        <d v="2020-07-26T14:12:43"/>
        <d v="2020-07-26T14:14:04"/>
        <d v="2020-07-26T14:17:12"/>
        <d v="2020-07-26T14:24:14"/>
        <d v="2020-07-26T14:24:54"/>
        <d v="2020-07-26T14:37:50"/>
        <d v="2020-07-26T15:08:56"/>
        <d v="2020-07-26T15:13:27"/>
        <d v="2020-07-26T15:18:24"/>
        <d v="2020-07-26T15:19:52"/>
        <d v="2020-07-26T15:36:56"/>
        <d v="2020-07-26T15:38:23"/>
        <d v="2020-07-26T15:43:49"/>
        <d v="2020-07-26T15:48:08"/>
        <d v="2020-07-26T16:11:11"/>
        <d v="2020-07-26T16:36:48"/>
        <d v="2020-07-26T16:38:08"/>
        <d v="2020-07-26T16:41:02"/>
        <d v="2020-07-26T16:54:58"/>
        <d v="2020-07-26T16:58:55"/>
        <d v="2020-07-26T17:03:43"/>
        <d v="2020-07-26T17:14:14"/>
        <d v="2020-07-26T17:22:23"/>
        <d v="2020-07-26T17:30:31"/>
        <d v="2020-07-26T17:42:33"/>
        <d v="2020-07-26T17:47:39"/>
        <d v="2020-07-26T17:52:59"/>
        <d v="2020-07-26T18:01:59"/>
        <d v="2020-07-26T18:22:46"/>
        <d v="2020-07-26T18:28:56"/>
        <d v="2020-07-26T18:43:04"/>
        <d v="2020-07-26T18:57:47"/>
        <d v="2020-07-26T19:05:19"/>
        <d v="2020-07-26T19:05:32"/>
        <d v="2020-07-26T19:17:31"/>
        <d v="2020-07-26T19:21:16"/>
        <d v="2020-07-26T19:22:38"/>
        <d v="2020-07-26T19:37:40"/>
        <d v="2020-07-26T19:37:43"/>
        <d v="2020-07-26T19:39:12"/>
        <d v="2020-07-26T19:41:19"/>
        <d v="2020-07-26T19:44:34"/>
        <d v="2020-07-26T19:45:00"/>
        <d v="2020-07-26T19:52:06"/>
        <d v="2020-07-26T20:04:28"/>
        <d v="2020-07-26T20:05:24"/>
        <d v="2020-07-26T20:11:48"/>
        <d v="2020-07-26T20:30:28"/>
        <d v="2020-07-26T20:30:34"/>
        <d v="2020-07-26T20:48:35"/>
        <d v="2020-07-26T20:54:16"/>
        <d v="2020-07-26T21:02:03"/>
        <d v="2020-07-26T21:03:50"/>
        <d v="2020-07-26T21:09:28"/>
        <d v="2020-07-26T21:48:55"/>
        <d v="2020-07-26T22:00:22"/>
        <d v="2020-07-26T22:14:36"/>
        <d v="2020-07-26T22:19:21"/>
        <d v="2020-07-26T22:26:07"/>
        <d v="2020-07-26T22:29:13"/>
        <d v="2020-07-26T22:51:30"/>
        <d v="2020-07-26T23:04:43"/>
        <d v="2020-07-26T23:15:09"/>
        <d v="2020-07-26T23:27:00"/>
        <d v="2020-07-26T23:27:45"/>
        <d v="2020-07-26T23:28:03"/>
        <d v="2020-07-26T23:52:16"/>
        <d v="2020-07-26T23:57:17"/>
        <d v="2020-07-27T00:08:50"/>
        <d v="2020-07-27T00:10:24"/>
        <d v="2020-07-27T00:11:07"/>
        <d v="2020-07-27T00:13:48"/>
        <d v="2020-07-27T00:29:52"/>
        <d v="2020-07-27T00:35:29"/>
        <d v="2020-07-27T01:09:54"/>
        <d v="2020-07-27T01:12:29"/>
        <d v="2020-07-27T01:29:54"/>
        <d v="2020-07-27T01:33:40"/>
        <d v="2020-07-27T01:38:18"/>
        <d v="2020-07-27T01:47:13"/>
        <d v="2020-07-27T01:53:51"/>
        <d v="2020-07-27T01:54:07"/>
        <d v="2020-07-27T01:57:41"/>
        <d v="2020-07-27T02:01:12"/>
        <d v="2020-07-27T02:11:55"/>
        <d v="2020-07-27T02:12:10"/>
        <d v="2020-07-27T02:27:20"/>
        <d v="2020-07-27T02:32:23"/>
        <d v="2020-07-27T02:44:08"/>
        <d v="2020-07-27T03:02:38"/>
        <d v="2020-07-27T03:14:17"/>
        <d v="2020-07-27T03:26:23"/>
        <d v="2020-07-27T03:46:29"/>
        <d v="2020-07-27T04:17:18"/>
        <d v="2020-07-27T04:19:41"/>
        <d v="2020-07-27T04:22:57"/>
        <d v="2020-07-27T04:30:37"/>
        <d v="2020-07-27T04:53:44"/>
        <d v="2020-07-27T04:54:24"/>
        <d v="2020-07-27T04:56:00"/>
        <d v="2020-07-27T05:28:20"/>
        <d v="2020-07-27T05:33:15"/>
        <d v="2020-07-27T05:35:07"/>
        <d v="2020-07-27T05:44:51"/>
        <d v="2020-07-27T05:48:59"/>
        <d v="2020-07-27T05:55:37"/>
        <d v="2020-07-27T05:56:32"/>
        <d v="2020-07-27T06:02:57"/>
        <d v="2020-07-27T06:05:32"/>
        <d v="2020-07-27T06:18:32"/>
        <d v="2020-07-27T06:20:59"/>
        <d v="2020-07-27T06:31:19"/>
        <d v="2020-07-27T06:36:47"/>
        <d v="2020-07-27T06:39:02"/>
        <d v="2020-07-27T06:45:36"/>
        <d v="2020-07-27T06:53:33"/>
        <d v="2020-07-27T07:03:35"/>
        <d v="2020-07-27T07:06:43"/>
        <d v="2020-07-27T07:20:18"/>
        <d v="2020-07-27T07:28:35"/>
        <d v="2020-07-27T07:29:09"/>
        <d v="2020-07-27T07:41:50"/>
        <d v="2020-07-27T07:42:21"/>
        <d v="2020-07-27T07:47:43"/>
        <d v="2020-07-27T07:50:06"/>
        <d v="2020-07-27T07:52:24"/>
        <d v="2020-07-27T08:05:16"/>
        <d v="2020-07-27T08:07:26"/>
        <d v="2020-07-27T08:09:08"/>
        <d v="2020-07-27T08:11:23"/>
        <d v="2020-07-27T08:14:37"/>
        <d v="2020-07-27T08:17:31"/>
        <d v="2020-07-27T08:24:22"/>
        <d v="2020-07-27T08:29:02"/>
        <d v="2020-07-27T08:30:48"/>
        <d v="2020-07-27T08:31:49"/>
        <d v="2020-07-27T08:36:45"/>
        <d v="2020-07-27T08:54:07"/>
        <d v="2020-07-27T09:14:55"/>
        <d v="2020-07-27T09:22:20"/>
        <d v="2020-07-27T09:54:36"/>
        <d v="2020-07-27T10:03:21"/>
        <d v="2020-07-27T10:10:52"/>
        <d v="2020-07-27T10:15:49"/>
        <d v="2020-07-27T10:18:10"/>
        <d v="2020-07-27T10:27:29"/>
        <d v="2020-07-27T10:37:40"/>
        <d v="2020-07-27T10:45:52"/>
        <d v="2020-07-27T11:00:22"/>
        <d v="2020-07-27T11:09:42"/>
        <d v="2020-07-27T11:12:49"/>
        <d v="2020-07-27T11:14:52"/>
        <d v="2020-07-27T11:19:06"/>
        <d v="2020-07-27T11:35:17"/>
        <d v="2020-07-27T11:37:01"/>
        <d v="2020-07-27T11:49:17"/>
        <d v="2020-07-27T11:50:57"/>
        <d v="2020-07-27T11:51:56"/>
        <d v="2020-07-27T12:04:33"/>
        <d v="2020-07-27T12:16:21"/>
        <d v="2020-07-27T12:24:33"/>
        <d v="2020-07-27T12:36:54"/>
        <d v="2020-07-27T12:43:20"/>
        <d v="2020-07-27T12:57:20"/>
        <d v="2020-07-27T12:58:27"/>
        <d v="2020-07-27T13:02:56"/>
        <d v="2020-07-27T13:03:37"/>
        <d v="2020-07-27T13:06:18"/>
        <d v="2020-07-27T13:13:14"/>
        <d v="2020-07-27T13:19:50"/>
        <d v="2020-07-27T13:34:23"/>
        <d v="2020-07-27T13:37:48"/>
        <d v="2020-07-27T13:45:25"/>
        <d v="2020-07-27T14:04:49"/>
        <d v="2020-07-27T14:14:06"/>
        <d v="2020-07-27T14:15:22"/>
        <d v="2020-07-27T14:27:32"/>
        <d v="2020-07-27T14:44:30"/>
        <d v="2020-07-27T14:52:17"/>
        <d v="2020-07-27T15:01:07"/>
        <d v="2020-07-27T15:02:29"/>
        <d v="2020-07-27T15:08:02"/>
        <d v="2020-07-27T15:10:19"/>
        <d v="2020-07-27T15:21:50"/>
        <d v="2020-07-27T15:28:22"/>
        <d v="2020-07-27T15:39:24"/>
        <d v="2020-07-27T15:43:22"/>
        <d v="2020-07-27T15:49:58"/>
        <d v="2020-07-27T15:51:19"/>
        <d v="2020-07-27T15:52:02"/>
        <d v="2020-07-27T15:52:35"/>
        <d v="2020-07-27T15:59:29"/>
        <d v="2020-07-27T16:12:47"/>
        <d v="2020-07-27T16:17:13"/>
        <d v="2020-07-27T16:19:47"/>
        <d v="2020-07-27T16:37:14"/>
        <d v="2020-07-27T16:37:23"/>
        <d v="2020-07-27T17:23:32"/>
        <d v="2020-07-27T17:43:13"/>
        <d v="2020-07-27T17:45:21"/>
        <d v="2020-07-27T17:52:50"/>
        <d v="2020-07-27T18:03:52"/>
        <d v="2020-07-27T18:25:44"/>
        <d v="2020-07-27T18:31:44"/>
        <d v="2020-07-27T18:37:03"/>
        <d v="2020-07-27T19:01:59"/>
        <d v="2020-07-27T19:05:40"/>
        <d v="2020-07-27T19:24:10"/>
        <d v="2020-07-27T19:26:51"/>
        <d v="2020-07-27T19:33:05"/>
        <d v="2020-07-27T19:34:36"/>
        <d v="2020-07-27T19:47:40"/>
        <d v="2020-07-27T19:48:32"/>
        <d v="2020-07-27T19:56:20"/>
        <d v="2020-07-27T20:05:03"/>
        <d v="2020-07-27T20:20:28"/>
        <d v="2020-07-27T20:23:32"/>
        <d v="2020-07-27T20:25:14"/>
        <d v="2020-07-27T20:34:58"/>
        <d v="2020-07-27T20:39:15"/>
        <d v="2020-07-27T20:44:53"/>
        <d v="2020-07-27T20:50:51"/>
        <d v="2020-07-27T20:56:51"/>
        <d v="2020-07-27T21:05:10"/>
        <d v="2020-07-27T21:14:30"/>
        <d v="2020-07-27T21:27:10"/>
        <d v="2020-07-27T21:34:31"/>
        <d v="2020-07-27T21:52:50"/>
        <d v="2020-07-27T22:06:50"/>
        <d v="2020-07-27T22:10:44"/>
        <d v="2020-07-27T22:15:33"/>
        <d v="2020-07-27T22:20:46"/>
        <d v="2020-07-27T22:25:44"/>
        <d v="2020-07-27T22:26:16"/>
        <d v="2020-07-27T22:28:38"/>
        <d v="2020-07-27T22:37:33"/>
        <d v="2020-07-27T22:46:57"/>
        <d v="2020-07-27T22:48:05"/>
        <d v="2020-07-27T22:55:43"/>
        <d v="2020-07-27T23:02:36"/>
        <d v="2020-07-27T23:03:54"/>
        <d v="2020-07-27T23:14:28"/>
        <d v="2020-07-27T23:25:26"/>
        <d v="2020-07-27T23:37:14"/>
        <d v="2020-07-28T00:05:38"/>
        <d v="2020-07-28T00:06:04"/>
        <d v="2020-07-28T00:19:18"/>
        <d v="2020-07-28T00:21:24"/>
        <d v="2020-07-28T00:22:10"/>
        <d v="2020-07-28T00:22:46"/>
        <d v="2020-07-28T00:37:12"/>
        <d v="2020-07-28T00:38:33"/>
        <d v="2020-07-28T01:01:16"/>
        <d v="2020-07-28T01:05:28"/>
        <d v="2020-07-28T01:06:39"/>
        <d v="2020-07-28T01:08:02"/>
        <d v="2020-07-28T01:24:58"/>
        <d v="2020-07-28T01:25:45"/>
        <d v="2020-07-28T01:31:25"/>
        <d v="2020-07-28T01:45:05"/>
        <d v="2020-07-28T01:53:39"/>
        <d v="2020-07-28T02:14:56"/>
        <d v="2020-07-28T02:30:49"/>
        <d v="2020-07-28T02:57:20"/>
        <d v="2020-07-28T03:12:02"/>
        <d v="2020-07-28T03:15:13"/>
        <d v="2020-07-28T03:41:56"/>
        <d v="2020-07-28T03:57:39"/>
        <d v="2020-07-28T04:11:16"/>
        <d v="2020-07-28T04:13:22"/>
        <d v="2020-07-28T04:32:38"/>
        <d v="2020-07-28T04:45:12"/>
        <d v="2020-07-28T04:45:13"/>
        <d v="2020-07-28T04:59:23"/>
        <d v="2020-07-28T05:03:06"/>
        <d v="2020-07-28T05:24:10"/>
        <d v="2020-07-28T05:28:35"/>
        <d v="2020-07-28T05:34:54"/>
        <d v="2020-07-28T05:35:26"/>
        <d v="2020-07-28T05:41:47"/>
        <d v="2020-07-28T05:42:42"/>
        <d v="2020-07-28T05:44:53"/>
        <d v="2020-07-28T05:51:34"/>
        <d v="2020-07-28T05:53:00"/>
        <d v="2020-07-28T06:31:46"/>
        <d v="2020-07-28T07:01:22"/>
        <d v="2020-07-28T07:04:00"/>
        <d v="2020-07-28T07:11:12"/>
        <d v="2020-07-28T07:13:23"/>
        <d v="2020-07-28T07:27:07"/>
        <d v="2020-07-28T07:51:00"/>
        <d v="2020-07-28T08:22:07"/>
        <d v="2020-07-28T08:28:29"/>
        <d v="2020-07-28T08:31:22"/>
        <d v="2020-07-28T08:43:35"/>
        <d v="2020-07-28T08:44:59"/>
        <d v="2020-07-28T08:48:26"/>
        <d v="2020-07-28T09:11:26"/>
        <d v="2020-07-28T09:13:08"/>
        <d v="2020-07-28T09:19:13"/>
        <d v="2020-07-28T09:38:53"/>
        <d v="2020-07-28T09:40:33"/>
        <d v="2020-07-28T09:50:50"/>
        <d v="2020-07-28T09:59:22"/>
        <d v="2020-07-28T10:05:13"/>
        <d v="2020-07-28T10:12:26"/>
        <d v="2020-07-28T10:30:08"/>
        <d v="2020-07-28T10:38:54"/>
        <d v="2020-07-28T10:41:33"/>
        <d v="2020-07-28T11:28:06"/>
        <d v="2020-07-28T11:31:05"/>
        <d v="2020-07-28T11:37:23"/>
        <d v="2020-07-28T11:37:33"/>
        <d v="2020-07-28T11:55:26"/>
        <d v="2020-07-28T12:25:29"/>
        <d v="2020-07-28T12:42:25"/>
        <d v="2020-07-28T13:31:18"/>
        <d v="2020-07-28T13:31:41"/>
        <d v="2020-07-28T13:38:42"/>
        <d v="2020-07-28T14:01:46"/>
        <d v="2020-07-28T14:09:55"/>
        <d v="2020-07-28T14:13:53"/>
        <d v="2020-07-28T14:19:35"/>
        <d v="2020-07-28T14:23:15"/>
        <d v="2020-07-28T14:23:20"/>
        <d v="2020-07-28T14:34:28"/>
        <d v="2020-07-28T14:44:12"/>
        <d v="2020-07-28T14:53:51"/>
        <d v="2020-07-28T15:14:19"/>
        <d v="2020-07-28T15:16:51"/>
        <d v="2020-07-28T15:18:20"/>
        <d v="2020-07-28T15:29:59"/>
        <d v="2020-07-28T15:36:31"/>
        <d v="2020-07-28T15:40:25"/>
        <d v="2020-07-28T15:46:33"/>
        <d v="2020-07-28T15:59:33"/>
        <d v="2020-07-28T16:28:14"/>
        <d v="2020-07-28T16:31:40"/>
        <d v="2020-07-28T16:46:01"/>
        <d v="2020-07-28T16:59:58"/>
        <d v="2020-07-28T17:12:13"/>
        <d v="2020-07-28T17:13:37"/>
        <d v="2020-07-28T17:22:01"/>
        <d v="2020-07-28T17:22:57"/>
        <d v="2020-07-28T17:24:52"/>
        <d v="2020-07-28T17:27:28"/>
        <d v="2020-07-28T17:54:25"/>
        <d v="2020-07-28T18:13:04"/>
        <d v="2020-07-28T18:21:48"/>
        <d v="2020-07-28T19:05:25"/>
        <d v="2020-07-28T19:08:59"/>
        <d v="2020-07-28T19:10:29"/>
        <d v="2020-07-28T19:17:38"/>
        <d v="2020-07-28T19:24:05"/>
        <d v="2020-07-28T19:25:19"/>
        <d v="2020-07-28T19:32:24"/>
        <d v="2020-07-28T19:36:41"/>
        <d v="2020-07-28T19:42:11"/>
        <d v="2020-07-28T20:35:10"/>
        <d v="2020-07-28T20:48:00"/>
        <d v="2020-07-28T20:48:11"/>
        <d v="2020-07-28T21:01:41"/>
        <d v="2020-07-28T21:08:23"/>
        <d v="2020-07-28T21:14:54"/>
        <d v="2020-07-28T21:16:26"/>
        <d v="2020-07-28T21:34:36"/>
        <d v="2020-07-28T21:56:00"/>
        <d v="2020-07-28T21:56:33"/>
        <d v="2020-07-28T22:16:27"/>
        <d v="2020-07-28T22:18:44"/>
        <d v="2020-07-28T22:26:17"/>
        <d v="2020-07-28T22:38:31"/>
        <d v="2020-07-28T23:09:29"/>
        <d v="2020-07-28T23:18:27"/>
        <d v="2020-07-28T23:18:44"/>
        <d v="2020-07-28T23:26:09"/>
        <d v="2020-07-28T23:49:11"/>
        <d v="2020-07-29T00:29:57"/>
        <d v="2020-07-29T00:43:23"/>
        <d v="2020-07-29T00:43:49"/>
        <d v="2020-07-29T00:50:06"/>
        <d v="2020-07-29T00:50:36"/>
        <d v="2020-07-29T00:51:32"/>
        <d v="2020-07-29T01:07:54"/>
        <d v="2020-07-29T01:09:40"/>
        <d v="2020-07-29T01:20:00"/>
        <d v="2020-07-29T01:21:41"/>
        <d v="2020-07-29T01:37:10"/>
        <d v="2020-07-29T01:38:02"/>
        <d v="2020-07-29T01:59:48"/>
        <d v="2020-07-29T02:07:09"/>
        <d v="2020-07-29T02:12:27"/>
        <d v="2020-07-29T02:13:25"/>
        <d v="2020-07-29T02:26:26"/>
        <d v="2020-07-29T02:31:42"/>
        <d v="2020-07-29T02:53:28"/>
        <d v="2020-07-29T02:53:32"/>
        <d v="2020-07-29T02:54:51"/>
        <d v="2020-07-29T03:06:51"/>
        <d v="2020-07-29T03:30:36"/>
        <d v="2020-07-29T03:42:48"/>
        <d v="2020-07-29T03:45:08"/>
        <d v="2020-07-29T03:48:45"/>
        <d v="2020-07-29T03:49:54"/>
        <d v="2020-07-29T04:03:46"/>
        <d v="2020-07-29T04:10:58"/>
        <d v="2020-07-29T04:16:21"/>
        <d v="2020-07-29T04:37:01"/>
        <d v="2020-07-29T04:38:39"/>
        <d v="2020-07-29T04:40:39"/>
        <d v="2020-07-29T04:48:36"/>
        <d v="2020-07-29T04:53:30"/>
        <d v="2020-07-29T04:59:45"/>
        <d v="2020-07-29T05:04:22"/>
        <d v="2020-07-29T05:24:10"/>
        <d v="2020-07-29T05:25:49"/>
        <d v="2020-07-29T05:29:12"/>
        <d v="2020-07-29T05:35:08"/>
        <d v="2020-07-29T05:42:14"/>
        <d v="2020-07-29T05:55:49"/>
        <d v="2020-07-29T06:03:28"/>
        <d v="2020-07-29T06:06:58"/>
        <d v="2020-07-29T06:07:00"/>
        <d v="2020-07-29T06:13:50"/>
        <d v="2020-07-29T06:29:31"/>
        <d v="2020-07-29T06:42:31"/>
        <d v="2020-07-29T06:49:52"/>
        <d v="2020-07-29T06:55:37"/>
        <d v="2020-07-29T07:30:37"/>
        <d v="2020-07-29T07:36:38"/>
        <d v="2020-07-29T07:58:15"/>
        <d v="2020-07-29T08:00:16"/>
        <d v="2020-07-29T08:18:22"/>
        <d v="2020-07-29T08:20:53"/>
        <d v="2020-07-29T08:43:57"/>
        <d v="2020-07-29T08:50:35"/>
        <d v="2020-07-29T09:05:02"/>
        <d v="2020-07-29T09:27:53"/>
        <d v="2020-07-29T09:36:38"/>
        <d v="2020-07-29T09:44:31"/>
        <d v="2020-07-29T09:52:20"/>
        <d v="2020-07-29T09:54:43"/>
        <d v="2020-07-29T10:01:32"/>
        <d v="2020-07-29T10:04:03"/>
        <d v="2020-07-29T10:17:41"/>
        <d v="2020-07-29T10:17:57"/>
        <d v="2020-07-29T10:26:09"/>
        <d v="2020-07-29T10:38:17"/>
        <d v="2020-07-29T10:50:20"/>
        <d v="2020-07-29T10:59:00"/>
        <d v="2020-07-29T11:02:38"/>
        <d v="2020-07-29T11:41:07"/>
        <d v="2020-07-29T11:43:57"/>
        <d v="2020-07-29T12:03:14"/>
        <d v="2020-07-29T12:10:50"/>
        <d v="2020-07-29T12:21:37"/>
        <d v="2020-07-29T12:31:43"/>
        <d v="2020-07-29T12:33:20"/>
        <d v="2020-07-29T13:16:17"/>
        <d v="2020-07-29T13:17:29"/>
        <d v="2020-07-29T13:30:02"/>
        <d v="2020-07-29T13:35:39"/>
        <d v="2020-07-29T13:48:27"/>
        <d v="2020-07-29T13:53:10"/>
        <d v="2020-07-29T13:53:15"/>
        <d v="2020-07-29T14:06:59"/>
        <d v="2020-07-29T14:09:38"/>
        <d v="2020-07-29T14:17:13"/>
        <d v="2020-07-29T14:18:31"/>
        <d v="2020-07-29T14:28:46"/>
        <d v="2020-07-29T14:34:00"/>
        <d v="2020-07-29T15:00:59"/>
        <d v="2020-07-29T15:06:34"/>
        <d v="2020-07-29T15:07:36"/>
        <d v="2020-07-29T15:16:35"/>
        <d v="2020-07-29T15:17:15"/>
        <d v="2020-07-29T15:24:17"/>
        <d v="2020-07-29T15:52:28"/>
        <d v="2020-07-29T15:53:55"/>
        <d v="2020-07-29T16:06:27"/>
        <d v="2020-07-29T16:21:51"/>
        <d v="2020-07-29T16:25:07"/>
        <d v="2020-07-29T16:33:08"/>
        <d v="2020-07-29T16:41:44"/>
        <d v="2020-07-29T16:45:52"/>
        <d v="2020-07-29T17:17:02"/>
        <d v="2020-07-29T17:18:41"/>
        <d v="2020-07-29T17:32:54"/>
        <d v="2020-07-29T17:38:42"/>
        <d v="2020-07-29T17:40:51"/>
        <d v="2020-07-29T17:42:26"/>
        <d v="2020-07-29T17:42:50"/>
        <d v="2020-07-29T17:44:34"/>
        <d v="2020-07-29T17:49:16"/>
        <d v="2020-07-29T17:58:12"/>
        <d v="2020-07-29T18:15:59"/>
        <d v="2020-07-29T18:24:35"/>
        <d v="2020-07-29T18:35:24"/>
        <d v="2020-07-29T18:50:44"/>
        <d v="2020-07-29T18:51:15"/>
        <d v="2020-07-29T19:19:35"/>
        <d v="2020-07-29T19:44:39"/>
        <d v="2020-07-29T19:56:31"/>
        <d v="2020-07-29T20:00:38"/>
        <d v="2020-07-29T20:07:42"/>
        <d v="2020-07-29T20:12:56"/>
        <d v="2020-07-29T20:18:27"/>
        <d v="2020-07-29T20:22:41"/>
        <d v="2020-07-29T20:26:38"/>
        <d v="2020-07-29T20:39:31"/>
        <d v="2020-07-29T20:40:33"/>
        <d v="2020-07-29T20:45:36"/>
        <d v="2020-07-29T20:58:35"/>
        <d v="2020-07-29T21:05:44"/>
        <d v="2020-07-29T21:49:22"/>
        <d v="2020-07-29T21:55:31"/>
        <d v="2020-07-29T22:01:03"/>
        <d v="2020-07-29T22:02:13"/>
        <d v="2020-07-29T22:03:21"/>
        <d v="2020-07-29T22:06:12"/>
        <d v="2020-07-29T22:07:19"/>
        <d v="2020-07-29T22:08:33"/>
        <d v="2020-07-29T22:23:48"/>
        <d v="2020-07-29T22:34:12"/>
        <d v="2020-07-29T22:34:29"/>
        <d v="2020-07-29T22:36:32"/>
        <d v="2020-07-29T23:08:08"/>
        <d v="2020-07-29T23:19:51"/>
        <d v="2020-07-29T23:25:41"/>
        <d v="2020-07-29T23:37:29"/>
        <d v="2020-07-29T23:45:53"/>
        <d v="2020-07-29T23:51:00"/>
        <d v="2020-07-29T23:51:15"/>
        <d v="2020-07-30T00:03:24"/>
        <d v="2020-07-30T00:07:59"/>
        <d v="2020-07-30T00:13:45"/>
        <d v="2020-07-30T00:21:23"/>
        <d v="2020-07-30T00:25:32"/>
        <d v="2020-07-30T00:28:19"/>
        <d v="2020-07-30T00:28:27"/>
        <d v="2020-07-30T00:30:44"/>
        <d v="2020-07-30T00:33:00"/>
        <d v="2020-07-30T00:39:46"/>
        <d v="2020-07-30T00:41:05"/>
        <d v="2020-07-30T00:46:46"/>
        <d v="2020-07-30T00:49:44"/>
        <d v="2020-07-30T00:53:03"/>
        <d v="2020-07-30T00:54:37"/>
        <d v="2020-07-30T01:05:11"/>
        <d v="2020-07-30T01:11:24"/>
        <d v="2020-07-30T01:12:09"/>
        <d v="2020-07-30T01:21:12"/>
        <d v="2020-07-30T01:33:58"/>
        <d v="2020-07-30T01:45:09"/>
        <d v="2020-07-30T02:12:35"/>
        <d v="2020-07-30T02:15:56"/>
        <d v="2020-07-30T02:25:59"/>
        <d v="2020-07-30T02:37:14"/>
        <d v="2020-07-30T02:48:01"/>
        <d v="2020-07-30T02:53:48"/>
        <d v="2020-07-30T02:55:17"/>
        <d v="2020-07-30T03:08:41"/>
        <d v="2020-07-30T03:15:46"/>
        <d v="2020-07-30T03:18:45"/>
        <d v="2020-07-30T03:27:11"/>
        <d v="2020-07-30T03:56:16"/>
        <d v="2020-07-30T04:00:40"/>
        <d v="2020-07-30T04:04:29"/>
        <d v="2020-07-30T04:06:09"/>
        <d v="2020-07-30T04:06:23"/>
        <d v="2020-07-30T04:14:21"/>
        <d v="2020-07-30T04:24:45"/>
        <d v="2020-07-30T04:38:12"/>
        <d v="2020-07-30T04:48:59"/>
        <d v="2020-07-30T04:58:18"/>
        <d v="2020-07-30T05:15:41"/>
        <d v="2020-07-30T05:20:29"/>
        <d v="2020-07-30T05:37:32"/>
        <d v="2020-07-30T06:03:30"/>
        <d v="2020-07-30T06:05:56"/>
        <d v="2020-07-30T06:19:17"/>
        <d v="2020-07-30T06:24:42"/>
        <d v="2020-07-30T06:36:22"/>
        <d v="2020-07-30T06:41:18"/>
        <d v="2020-07-30T07:05:06"/>
        <d v="2020-07-30T07:09:13"/>
        <d v="2020-07-30T07:15:24"/>
        <d v="2020-07-30T07:17:52"/>
        <d v="2020-07-30T07:41:32"/>
        <d v="2020-07-30T07:53:02"/>
        <d v="2020-07-30T07:56:21"/>
        <d v="2020-07-30T08:00:34"/>
        <d v="2020-07-30T08:07:16"/>
        <d v="2020-07-30T08:13:52"/>
        <d v="2020-07-30T08:16:11"/>
        <d v="2020-07-30T08:36:41"/>
        <d v="2020-07-30T08:42:30"/>
        <d v="2020-07-30T08:59:42"/>
        <d v="2020-07-30T09:18:12"/>
        <d v="2020-07-30T09:21:43"/>
        <d v="2020-07-30T09:37:54"/>
        <d v="2020-07-30T09:57:28"/>
        <d v="2020-07-30T10:08:37"/>
        <d v="2020-07-30T10:36:46"/>
        <d v="2020-07-30T10:37:14"/>
        <d v="2020-07-30T10:42:13"/>
        <d v="2020-07-30T10:45:45"/>
        <d v="2020-07-30T10:46:54"/>
        <d v="2020-07-30T10:53:29"/>
        <d v="2020-07-30T11:00:09"/>
        <d v="2020-07-30T11:02:44"/>
        <d v="2020-07-30T11:04:28"/>
        <d v="2020-07-30T11:12:23"/>
        <d v="2020-07-30T11:14:41"/>
        <d v="2020-07-30T11:29:39"/>
        <d v="2020-07-30T11:29:58"/>
        <d v="2020-07-30T12:03:02"/>
        <d v="2020-07-30T12:25:14"/>
        <d v="2020-07-30T12:26:42"/>
        <d v="2020-07-30T12:34:00"/>
        <d v="2020-07-30T13:03:05"/>
        <d v="2020-07-30T13:36:18"/>
        <d v="2020-07-30T13:40:24"/>
        <d v="2020-07-30T13:40:35"/>
        <d v="2020-07-30T13:44:15"/>
        <d v="2020-07-30T13:46:55"/>
        <d v="2020-07-30T13:49:22"/>
        <d v="2020-07-30T13:51:57"/>
        <d v="2020-07-30T13:53:19"/>
        <d v="2020-07-30T14:25:01"/>
        <d v="2020-07-30T14:33:55"/>
        <d v="2020-07-30T14:37:08"/>
        <d v="2020-07-30T14:37:46"/>
        <d v="2020-07-30T14:42:46"/>
        <d v="2020-07-30T14:46:35"/>
        <d v="2020-07-30T14:56:22"/>
        <d v="2020-07-30T15:01:27"/>
        <d v="2020-07-30T15:04:07"/>
        <d v="2020-07-30T15:14:02"/>
        <d v="2020-07-30T15:22:12"/>
        <d v="2020-07-30T15:25:31"/>
        <d v="2020-07-30T15:39:50"/>
        <d v="2020-07-30T16:04:34"/>
        <d v="2020-07-30T16:05:00"/>
        <d v="2020-07-30T16:28:01"/>
        <d v="2020-07-30T16:32:37"/>
        <d v="2020-07-30T16:40:48"/>
        <d v="2020-07-30T16:57:42"/>
        <d v="2020-07-30T17:03:24"/>
        <d v="2020-07-30T17:16:38"/>
        <d v="2020-07-30T17:45:28"/>
        <d v="2020-07-30T17:48:00"/>
        <d v="2020-07-30T18:04:56"/>
        <d v="2020-07-30T18:14:15"/>
        <d v="2020-07-30T18:22:13"/>
        <d v="2020-07-30T18:25:54"/>
        <d v="2020-07-30T18:30:14"/>
        <d v="2020-07-30T18:34:10"/>
        <d v="2020-07-30T18:44:16"/>
        <d v="2020-07-30T18:56:42"/>
        <d v="2020-07-30T19:05:38"/>
        <d v="2020-07-30T19:08:44"/>
        <d v="2020-07-30T19:11:19"/>
        <d v="2020-07-30T19:40:44"/>
        <d v="2020-07-30T19:42:59"/>
        <d v="2020-07-30T19:55:42"/>
        <d v="2020-07-30T20:28:37"/>
        <d v="2020-07-30T20:32:05"/>
        <d v="2020-07-30T20:33:28"/>
        <d v="2020-07-30T20:48:25"/>
        <d v="2020-07-30T20:53:17"/>
        <d v="2020-07-30T20:54:13"/>
        <d v="2020-07-30T20:55:54"/>
        <d v="2020-07-30T21:04:32"/>
        <d v="2020-07-30T21:36:32"/>
        <d v="2020-07-30T21:41:11"/>
        <d v="2020-07-30T22:00:12"/>
        <d v="2020-07-30T22:10:59"/>
        <d v="2020-07-30T22:35:15"/>
        <d v="2020-07-30T23:04:49"/>
        <d v="2020-07-30T23:09:47"/>
        <d v="2020-07-30T23:14:12"/>
        <d v="2020-07-30T23:22:55"/>
        <d v="2020-07-30T23:35:05"/>
        <d v="2020-07-31T00:16:07"/>
        <d v="2020-07-31T00:23:32"/>
        <d v="2020-07-31T00:31:18"/>
        <d v="2020-07-31T00:36:03"/>
        <d v="2020-07-31T00:41:03"/>
        <d v="2020-07-31T00:50:09"/>
        <d v="2020-07-31T00:50:13"/>
        <d v="2020-07-31T00:59:43"/>
        <d v="2020-07-31T01:06:20"/>
        <d v="2020-07-31T01:28:20"/>
        <d v="2020-07-31T01:40:44"/>
        <d v="2020-07-31T01:55:26"/>
        <d v="2020-07-31T01:58:20"/>
        <d v="2020-07-31T02:00:15"/>
        <d v="2020-07-31T02:19:36"/>
        <d v="2020-07-31T02:20:19"/>
        <d v="2020-07-31T02:26:52"/>
        <d v="2020-07-31T02:28:24"/>
        <d v="2020-07-31T02:32:07"/>
        <d v="2020-07-31T02:37:45"/>
        <d v="2020-07-31T02:44:27"/>
        <d v="2020-07-31T02:44:56"/>
        <d v="2020-07-31T02:47:37"/>
        <d v="2020-07-31T02:52:41"/>
        <d v="2020-07-31T02:55:57"/>
        <d v="2020-07-31T03:34:51"/>
        <d v="2020-07-31T03:38:29"/>
        <d v="2020-07-31T03:40:46"/>
        <d v="2020-07-31T03:46:05"/>
        <d v="2020-07-31T03:56:49"/>
        <d v="2020-07-31T04:16:30"/>
        <d v="2020-07-31T04:41:54"/>
        <d v="2020-07-31T04:45:29"/>
        <d v="2020-07-31T04:56:31"/>
        <d v="2020-07-31T05:07:28"/>
        <d v="2020-07-31T05:14:16"/>
        <d v="2020-07-31T05:25:19"/>
        <d v="2020-07-31T05:30:54"/>
        <d v="2020-07-31T05:31:45"/>
        <d v="2020-07-31T05:37:15"/>
        <d v="2020-07-31T05:38:01"/>
        <d v="2020-07-31T05:43:35"/>
        <d v="2020-07-31T05:46:07"/>
        <d v="2020-07-31T06:20:41"/>
        <d v="2020-07-31T06:21:01"/>
        <d v="2020-07-31T06:23:37"/>
        <d v="2020-07-31T06:49:02"/>
        <d v="2020-07-31T07:01:50"/>
        <d v="2020-07-31T07:03:02"/>
        <d v="2020-07-31T07:04:30"/>
        <d v="2020-07-31T07:08:04"/>
        <d v="2020-07-31T07:10:03"/>
        <d v="2020-07-31T07:14:15"/>
        <d v="2020-07-31T07:14:28"/>
        <d v="2020-07-31T07:18:08"/>
        <d v="2020-07-31T07:22:02"/>
        <d v="2020-07-31T08:00:17"/>
        <d v="2020-07-31T08:00:58"/>
        <d v="2020-07-31T08:01:18"/>
        <d v="2020-07-31T08:16:47"/>
        <d v="2020-07-31T08:17:01"/>
        <d v="2020-07-31T08:28:04"/>
        <d v="2020-07-31T08:42:13"/>
        <d v="2020-07-31T08:48:13"/>
        <d v="2020-07-31T08:49:07"/>
        <d v="2020-07-31T08:51:39"/>
        <d v="2020-07-31T09:00:37"/>
        <d v="2020-07-31T09:03:09"/>
        <d v="2020-07-31T09:15:20"/>
        <d v="2020-07-31T09:19:10"/>
        <d v="2020-07-31T09:29:41"/>
        <d v="2020-07-31T09:36:48"/>
        <d v="2020-07-31T09:49:02"/>
        <d v="2020-07-31T09:54:21"/>
        <d v="2020-07-31T09:57:34"/>
        <d v="2020-07-31T10:05:07"/>
        <d v="2020-07-31T10:26:01"/>
        <d v="2020-07-31T10:26:46"/>
        <d v="2020-07-31T10:27:21"/>
        <d v="2020-07-31T10:27:28"/>
        <d v="2020-07-31T10:44:28"/>
        <d v="2020-07-31T10:50:46"/>
        <d v="2020-07-31T10:52:28"/>
        <d v="2020-07-31T11:02:27"/>
        <d v="2020-07-31T11:02:51"/>
        <d v="2020-07-31T11:04:37"/>
        <d v="2020-07-31T11:13:29"/>
        <d v="2020-07-31T11:23:55"/>
        <d v="2020-07-31T11:36:06"/>
        <d v="2020-07-31T11:39:44"/>
        <d v="2020-07-31T11:40:26"/>
        <d v="2020-07-31T11:41:25"/>
        <d v="2020-07-31T11:49:08"/>
        <d v="2020-07-31T11:51:05"/>
        <d v="2020-07-31T11:57:41"/>
        <d v="2020-07-31T11:59:59"/>
        <d v="2020-07-31T12:17:26"/>
        <d v="2020-07-31T12:40:17"/>
        <d v="2020-07-31T12:51:35"/>
        <d v="2020-07-31T12:55:40"/>
        <d v="2020-07-31T13:11:21"/>
        <d v="2020-07-31T13:14:53"/>
        <d v="2020-07-31T13:18:59"/>
        <d v="2020-07-31T13:24:47"/>
        <d v="2020-07-31T13:25:14"/>
        <d v="2020-07-31T13:39:24"/>
        <d v="2020-07-31T13:40:11"/>
        <d v="2020-07-31T14:20:42"/>
        <d v="2020-07-31T14:20:59"/>
        <d v="2020-07-31T14:22:11"/>
        <d v="2020-07-31T14:24:58"/>
        <d v="2020-07-31T14:29:30"/>
        <d v="2020-07-31T14:29:47"/>
        <d v="2020-07-31T14:32:13"/>
        <d v="2020-07-31T14:47:03"/>
        <d v="2020-07-31T14:55:23"/>
        <d v="2020-07-31T15:02:09"/>
        <d v="2020-07-31T15:09:05"/>
        <d v="2020-07-31T15:17:44"/>
        <d v="2020-07-31T15:51:04"/>
        <d v="2020-07-31T15:52:27"/>
        <d v="2020-07-31T15:53:20"/>
        <d v="2020-07-31T16:04:56"/>
        <d v="2020-07-31T16:34:39"/>
        <d v="2020-07-31T16:35:02"/>
        <d v="2020-07-31T16:37:39"/>
        <d v="2020-07-31T16:41:08"/>
        <d v="2020-07-31T16:46:10"/>
        <d v="2020-07-31T16:51:09"/>
        <d v="2020-07-31T16:53:50"/>
        <d v="2020-07-31T16:58:14"/>
        <d v="2020-07-31T17:09:02"/>
        <d v="2020-07-31T17:15:21"/>
        <d v="2020-07-31T17:17:56"/>
        <d v="2020-07-31T17:20:50"/>
        <d v="2020-07-31T17:56:44"/>
        <d v="2020-07-31T18:04:37"/>
        <d v="2020-07-31T18:10:45"/>
        <d v="2020-07-31T18:16:46"/>
        <d v="2020-07-31T18:49:11"/>
        <d v="2020-07-31T19:02:34"/>
        <d v="2020-07-31T19:21:18"/>
        <d v="2020-07-31T19:25:47"/>
        <d v="2020-07-31T19:32:16"/>
        <d v="2020-07-31T19:32:56"/>
        <d v="2020-07-31T19:38:42"/>
        <d v="2020-07-31T19:39:40"/>
        <d v="2020-07-31T19:44:42"/>
        <d v="2020-07-31T19:47:46"/>
        <d v="2020-07-31T20:14:02"/>
        <d v="2020-07-31T20:19:07"/>
        <d v="2020-07-31T20:27:26"/>
        <d v="2020-07-31T20:51:42"/>
        <d v="2020-07-31T21:16:51"/>
        <d v="2020-07-31T21:33:53"/>
        <d v="2020-07-31T21:35:11"/>
        <d v="2020-07-31T21:42:27"/>
        <d v="2020-07-31T21:44:35"/>
        <d v="2020-07-31T22:01:10"/>
        <d v="2020-07-31T22:13:18"/>
        <d v="2020-07-31T22:17:12"/>
        <d v="2020-07-31T22:19:25"/>
        <d v="2020-07-31T22:20:48"/>
        <d v="2020-07-31T22:39:55"/>
        <d v="2020-07-31T22:39:57"/>
        <d v="2020-07-31T22:40:15"/>
        <d v="2020-07-31T22:46:04"/>
        <d v="2020-07-31T23:06:18"/>
        <d v="2020-07-31T23:19:24"/>
        <d v="2020-07-31T23:20:34"/>
        <d v="2020-07-31T23:28:44"/>
        <d v="2020-07-31T23:32:44"/>
        <d v="2020-07-31T23:50:57"/>
        <d v="2020-07-31T23:57:54"/>
        <d v="2020-08-01T00:19:45"/>
        <d v="2020-08-01T00:25:03"/>
        <d v="2020-08-01T00:42:42"/>
        <d v="2020-08-01T01:17:40"/>
        <d v="2020-08-01T01:33:06"/>
        <d v="2020-08-01T01:34:47"/>
        <d v="2020-08-01T01:40:38"/>
        <d v="2020-08-01T01:47:01"/>
        <d v="2020-08-01T01:55:12"/>
        <d v="2020-08-01T02:11:46"/>
        <d v="2020-08-01T02:21:10"/>
        <d v="2020-08-01T02:22:13"/>
        <d v="2020-08-01T03:01:06"/>
        <d v="2020-08-01T03:03:26"/>
        <d v="2020-08-01T03:26:41"/>
        <d v="2020-08-01T04:05:20"/>
        <d v="2020-08-01T04:18:31"/>
        <d v="2020-08-01T04:32:30"/>
        <d v="2020-08-01T04:35:51"/>
        <d v="2020-08-01T04:36:39"/>
        <d v="2020-08-01T04:41:03"/>
        <d v="2020-08-01T05:06:04"/>
        <d v="2020-08-01T05:12:38"/>
        <d v="2020-08-01T05:13:35"/>
        <d v="2020-08-01T05:41:34"/>
        <d v="2020-08-01T05:45:35"/>
        <d v="2020-08-01T05:49:02"/>
        <d v="2020-08-01T05:51:08"/>
        <d v="2020-08-01T05:53:18"/>
        <d v="2020-08-01T06:14:28"/>
        <d v="2020-08-01T06:20:39"/>
        <d v="2020-08-01T06:25:23"/>
        <d v="2020-08-01T06:33:41"/>
        <d v="2020-08-01T06:39:36"/>
        <d v="2020-08-01T06:45:14"/>
        <d v="2020-08-01T06:55:44"/>
        <d v="2020-08-01T07:11:13"/>
        <d v="2020-08-01T07:12:59"/>
        <d v="2020-08-01T07:21:20"/>
        <d v="2020-08-01T07:25:17"/>
        <d v="2020-08-01T07:32:07"/>
        <d v="2020-08-01T07:41:03"/>
        <d v="2020-08-01T08:07:31"/>
        <d v="2020-08-01T08:08:33"/>
        <d v="2020-08-01T08:18:42"/>
        <d v="2020-08-01T08:19:44"/>
        <d v="2020-08-01T08:24:54"/>
        <d v="2020-08-01T08:30:29"/>
        <d v="2020-08-01T08:41:43"/>
        <d v="2020-08-01T08:50:40"/>
        <d v="2020-08-01T08:52:46"/>
        <d v="2020-08-01T09:13:01"/>
        <d v="2020-08-01T09:30:21"/>
        <d v="2020-08-01T09:36:08"/>
        <d v="2020-08-01T09:37:19"/>
        <d v="2020-08-01T09:41:37"/>
        <d v="2020-08-01T09:42:38"/>
        <d v="2020-08-01T09:44:47"/>
        <d v="2020-08-01T09:57:32"/>
        <d v="2020-08-01T10:15:17"/>
        <d v="2020-08-01T10:20:56"/>
        <d v="2020-08-01T10:49:26"/>
        <d v="2020-08-01T11:02:01"/>
        <d v="2020-08-01T11:50:12"/>
        <d v="2020-08-01T11:56:41"/>
        <d v="2020-08-01T12:00:03"/>
        <d v="2020-08-01T12:10:09"/>
        <d v="2020-08-01T12:10:14"/>
        <d v="2020-08-01T12:10:39"/>
        <d v="2020-08-01T12:15:44"/>
        <d v="2020-08-01T12:17:04"/>
        <d v="2020-08-01T12:20:57"/>
        <d v="2020-08-01T12:48:24"/>
        <d v="2020-08-01T12:53:59"/>
        <d v="2020-08-01T12:56:47"/>
        <d v="2020-08-01T13:10:42"/>
        <d v="2020-08-01T13:12:54"/>
        <d v="2020-08-01T13:18:18"/>
        <d v="2020-08-01T13:27:11"/>
        <d v="2020-08-01T13:34:57"/>
        <d v="2020-08-01T13:59:12"/>
        <d v="2020-08-01T14:28:42"/>
        <d v="2020-08-01T14:34:52"/>
        <d v="2020-08-01T14:45:54"/>
        <d v="2020-08-01T14:48:47"/>
        <d v="2020-08-01T14:56:04"/>
        <d v="2020-08-01T14:57:29"/>
        <d v="2020-08-01T14:58:07"/>
        <d v="2020-08-01T15:01:44"/>
        <d v="2020-08-01T15:15:03"/>
        <d v="2020-08-01T15:16:23"/>
        <d v="2020-08-01T15:19:56"/>
        <d v="2020-08-01T15:27:30"/>
        <d v="2020-08-01T15:33:46"/>
        <d v="2020-08-01T15:36:40"/>
        <d v="2020-08-01T15:44:03"/>
        <d v="2020-08-01T15:54:20"/>
        <d v="2020-08-01T16:10:23"/>
        <d v="2020-08-01T16:14:19"/>
        <d v="2020-08-01T16:18:04"/>
        <d v="2020-08-01T16:33:48"/>
        <d v="2020-08-01T16:45:00"/>
        <d v="2020-08-01T16:47:13"/>
        <d v="2020-08-01T17:26:21"/>
        <d v="2020-08-01T17:27:54"/>
        <d v="2020-08-01T17:45:30"/>
        <d v="2020-08-01T17:56:35"/>
        <d v="2020-08-01T17:57:45"/>
        <d v="2020-08-01T18:05:03"/>
        <d v="2020-08-01T18:16:54"/>
        <d v="2020-08-01T18:19:29"/>
        <d v="2020-08-01T18:23:58"/>
        <d v="2020-08-01T18:26:28"/>
        <d v="2020-08-01T18:29:00"/>
        <d v="2020-08-01T18:34:52"/>
        <d v="2020-08-01T18:50:50"/>
        <d v="2020-08-01T19:01:09"/>
        <d v="2020-08-01T19:05:54"/>
        <d v="2020-08-01T19:15:47"/>
        <d v="2020-08-01T19:16:12"/>
        <d v="2020-08-01T19:25:27"/>
        <d v="2020-08-01T19:25:56"/>
        <d v="2020-08-01T19:34:46"/>
        <d v="2020-08-01T19:38:16"/>
        <d v="2020-08-01T19:42:25"/>
        <d v="2020-08-01T19:42:54"/>
        <d v="2020-08-01T19:49:57"/>
        <d v="2020-08-01T19:50:05"/>
        <d v="2020-08-01T20:01:38"/>
        <d v="2020-08-01T20:03:39"/>
        <d v="2020-08-01T20:10:00"/>
        <d v="2020-08-01T20:14:07"/>
        <d v="2020-08-01T20:29:42"/>
        <d v="2020-08-01T20:30:49"/>
        <d v="2020-08-01T20:43:20"/>
        <d v="2020-08-01T20:43:41"/>
        <d v="2020-08-01T20:46:30"/>
        <d v="2020-08-01T20:51:36"/>
        <d v="2020-08-01T21:11:46"/>
        <d v="2020-08-01T21:16:06"/>
        <d v="2020-08-01T21:22:25"/>
        <d v="2020-08-01T21:26:46"/>
        <d v="2020-08-01T21:29:31"/>
        <d v="2020-08-01T21:55:36"/>
        <d v="2020-08-01T21:58:23"/>
        <d v="2020-08-01T22:11:21"/>
        <d v="2020-08-01T22:26:52"/>
        <d v="2020-08-01T22:38:04"/>
        <d v="2020-08-01T22:38:40"/>
        <d v="2020-08-01T22:56:31"/>
        <d v="2020-08-01T23:03:49"/>
        <d v="2020-08-01T23:27:17"/>
        <d v="2020-08-01T23:31:14"/>
        <d v="2020-08-01T23:37:02"/>
        <d v="2020-08-01T23:46:45"/>
        <d v="2020-08-01T23:57:41"/>
        <d v="2020-08-02T00:00:08"/>
        <d v="2020-08-02T00:02:38"/>
        <d v="2020-08-02T00:18:54"/>
        <d v="2020-08-02T00:27:05"/>
        <d v="2020-08-02T00:31:19"/>
        <d v="2020-08-02T00:45:04"/>
        <d v="2020-08-02T01:02:33"/>
        <d v="2020-08-02T01:16:57"/>
        <d v="2020-08-02T01:18:24"/>
        <d v="2020-08-02T01:23:41"/>
        <d v="2020-08-02T01:36:21"/>
        <d v="2020-08-02T01:40:31"/>
        <d v="2020-08-02T01:41:31"/>
        <d v="2020-08-02T01:47:18"/>
        <d v="2020-08-02T02:03:39"/>
        <d v="2020-08-02T02:15:10"/>
        <d v="2020-08-02T02:27:01"/>
        <d v="2020-08-02T02:32:07"/>
        <d v="2020-08-02T02:45:52"/>
        <d v="2020-08-02T03:08:26"/>
        <d v="2020-08-02T03:26:07"/>
        <d v="2020-08-02T03:48:20"/>
        <d v="2020-08-02T03:50:24"/>
        <d v="2020-08-02T04:24:51"/>
        <d v="2020-08-02T04:31:07"/>
        <d v="2020-08-02T04:35:56"/>
        <d v="2020-08-02T04:43:02"/>
        <d v="2020-08-02T04:50:58"/>
        <d v="2020-08-02T04:51:01"/>
        <d v="2020-08-02T05:04:44"/>
        <d v="2020-08-02T05:13:11"/>
        <d v="2020-08-02T05:13:56"/>
        <d v="2020-08-02T05:45:43"/>
        <d v="2020-08-02T05:51:27"/>
        <d v="2020-08-02T05:53:16"/>
        <d v="2020-08-02T05:59:43"/>
        <d v="2020-08-02T06:04:47"/>
        <d v="2020-08-02T06:34:14"/>
        <d v="2020-08-02T06:42:15"/>
        <d v="2020-08-02T06:44:25"/>
        <d v="2020-08-02T07:25:58"/>
        <d v="2020-08-02T07:26:33"/>
        <d v="2020-08-02T07:30:21"/>
        <d v="2020-08-02T07:33:36"/>
        <d v="2020-08-02T07:51:09"/>
        <d v="2020-08-02T07:55:29"/>
        <d v="2020-08-02T07:57:17"/>
        <d v="2020-08-02T07:58:05"/>
        <d v="2020-08-02T08:02:13"/>
        <d v="2020-08-02T08:13:57"/>
        <d v="2020-08-02T08:19:54"/>
        <d v="2020-08-02T08:24:02"/>
        <d v="2020-08-02T08:25:23"/>
        <d v="2020-08-02T08:35:10"/>
        <d v="2020-08-02T09:00:23"/>
        <d v="2020-08-02T09:12:23"/>
        <d v="2020-08-02T09:18:28"/>
        <d v="2020-08-02T09:48:39"/>
        <d v="2020-08-02T10:33:15"/>
        <d v="2020-08-02T10:33:24"/>
        <d v="2020-08-02T10:39:42"/>
        <d v="2020-08-02T11:00:00"/>
        <d v="2020-08-02T11:03:50"/>
        <d v="2020-08-02T11:15:25"/>
        <d v="2020-08-02T11:29:39"/>
        <d v="2020-08-02T11:34:54"/>
        <d v="2020-08-02T11:44:08"/>
        <d v="2020-08-02T12:11:48"/>
        <d v="2020-08-02T12:17:07"/>
        <d v="2020-08-02T12:17:38"/>
        <d v="2020-08-02T12:21:36"/>
        <d v="2020-08-02T12:42:01"/>
        <d v="2020-08-02T12:51:16"/>
        <d v="2020-08-02T12:55:54"/>
        <d v="2020-08-02T12:56:45"/>
        <d v="2020-08-02T13:07:19"/>
        <d v="2020-08-02T13:15:32"/>
        <d v="2020-08-02T13:16:13"/>
        <d v="2020-08-02T13:48:42"/>
        <d v="2020-08-02T13:52:41"/>
        <d v="2020-08-02T14:03:10"/>
        <d v="2020-08-02T14:12:30"/>
        <d v="2020-08-02T14:15:19"/>
        <d v="2020-08-02T14:28:10"/>
        <d v="2020-08-02T14:28:26"/>
        <d v="2020-08-02T14:29:13"/>
        <d v="2020-08-02T14:38:23"/>
        <d v="2020-08-02T14:49:36"/>
        <d v="2020-08-02T14:57:08"/>
        <d v="2020-08-02T15:06:30"/>
        <d v="2020-08-02T15:18:01"/>
        <d v="2020-08-02T15:32:08"/>
        <d v="2020-08-02T15:39:15"/>
        <d v="2020-08-02T15:40:36"/>
        <d v="2020-08-02T15:42:30"/>
        <d v="2020-08-02T15:44:47"/>
        <d v="2020-08-02T16:00:16"/>
        <d v="2020-08-02T16:06:47"/>
        <d v="2020-08-02T16:25:04"/>
        <d v="2020-08-02T16:38:45"/>
        <d v="2020-08-02T16:46:38"/>
        <d v="2020-08-02T16:55:10"/>
        <d v="2020-08-02T16:59:51"/>
        <d v="2020-08-02T17:10:37"/>
        <d v="2020-08-02T17:22:03"/>
        <d v="2020-08-02T17:22:31"/>
        <d v="2020-08-02T17:33:01"/>
        <d v="2020-08-02T17:38:38"/>
        <d v="2020-08-02T17:43:31"/>
        <d v="2020-08-02T18:19:07"/>
        <d v="2020-08-02T18:22:47"/>
        <d v="2020-08-02T18:26:45"/>
        <d v="2020-08-02T18:28:41"/>
        <d v="2020-08-02T18:30:34"/>
        <d v="2020-08-02T18:48:23"/>
        <d v="2020-08-02T19:20:51"/>
        <d v="2020-08-02T19:33:49"/>
        <d v="2020-08-02T19:34:03"/>
        <d v="2020-08-02T19:34:21"/>
        <d v="2020-08-02T19:40:38"/>
        <d v="2020-08-02T19:46:27"/>
        <d v="2020-08-02T19:56:45"/>
        <d v="2020-08-02T20:14:23"/>
        <d v="2020-08-02T20:41:56"/>
        <d v="2020-08-02T20:42:52"/>
        <d v="2020-08-02T20:50:35"/>
        <d v="2020-08-02T20:55:24"/>
        <d v="2020-08-02T21:01:30"/>
        <d v="2020-08-02T21:47:30"/>
        <d v="2020-08-02T21:51:47"/>
        <d v="2020-08-02T22:00:32"/>
        <d v="2020-08-02T22:03:44"/>
        <d v="2020-08-02T22:11:25"/>
        <d v="2020-08-02T22:12:03"/>
        <d v="2020-08-02T22:40:27"/>
        <d v="2020-08-02T22:45:08"/>
        <d v="2020-08-02T22:47:05"/>
        <d v="2020-08-02T22:54:30"/>
        <d v="2020-08-02T22:56:31"/>
        <d v="2020-08-02T23:11:14"/>
        <d v="2020-08-02T23:21:42"/>
        <d v="2020-08-02T23:21:49"/>
        <d v="2020-08-02T23:24:06"/>
        <d v="2020-08-02T23:31:41"/>
        <d v="2020-08-02T23:47:11"/>
        <d v="2020-08-02T23:49:36"/>
        <d v="2020-08-02T23:50:35"/>
        <d v="2020-08-02T23:52:37"/>
        <d v="2020-08-02T23:52:45"/>
        <d v="2020-08-02T23:56:04"/>
        <d v="2020-08-02T23:57:09"/>
        <d v="2020-08-03T00:01:11"/>
        <d v="2020-08-03T00:08:53"/>
        <d v="2020-08-03T00:15:44"/>
        <d v="2020-08-03T00:32:38"/>
        <d v="2020-08-03T00:37:56"/>
        <d v="2020-08-03T00:39:50"/>
        <d v="2020-08-03T00:54:36"/>
        <d v="2020-08-03T01:33:54"/>
        <d v="2020-08-03T02:10:35"/>
        <d v="2020-08-03T02:28:37"/>
        <d v="2020-08-03T02:32:08"/>
        <d v="2020-08-03T02:54:05"/>
        <d v="2020-08-03T03:19:39"/>
        <d v="2020-08-03T03:33:04"/>
        <d v="2020-08-03T03:45:37"/>
        <d v="2020-08-03T03:49:16"/>
        <d v="2020-08-03T03:50:41"/>
        <d v="2020-08-03T03:51:17"/>
        <d v="2020-08-03T04:20:30"/>
        <d v="2020-08-03T04:21:08"/>
        <d v="2020-08-03T04:40:05"/>
        <d v="2020-08-03T04:48:24"/>
        <d v="2020-08-03T04:51:34"/>
        <d v="2020-08-03T05:19:50"/>
        <d v="2020-08-03T05:39:22"/>
        <d v="2020-08-03T05:41:22"/>
        <d v="2020-08-03T05:54:50"/>
        <d v="2020-08-03T06:03:24"/>
        <d v="2020-08-03T06:15:52"/>
        <d v="2020-08-03T06:37:14"/>
        <d v="2020-08-03T06:38:44"/>
        <d v="2020-08-03T06:39:56"/>
        <d v="2020-08-03T06:49:57"/>
        <d v="2020-08-03T07:03:48"/>
        <d v="2020-08-03T07:14:35"/>
        <d v="2020-08-03T07:15:07"/>
        <d v="2020-08-03T07:16:09"/>
        <d v="2020-08-03T07:16:37"/>
        <d v="2020-08-03T07:21:09"/>
        <d v="2020-08-03T07:21:41"/>
        <d v="2020-08-03T07:22:03"/>
        <d v="2020-08-03T07:29:19"/>
        <d v="2020-08-03T07:37:37"/>
        <d v="2020-08-03T07:52:13"/>
        <d v="2020-08-03T08:09:04"/>
        <d v="2020-08-03T08:10:57"/>
        <d v="2020-08-03T08:16:25"/>
        <d v="2020-08-03T09:00:09"/>
        <d v="2020-08-03T09:00:11"/>
        <d v="2020-08-03T09:00:32"/>
        <d v="2020-08-03T09:07:09"/>
        <d v="2020-08-03T09:09:56"/>
        <d v="2020-08-03T09:10:59"/>
        <d v="2020-08-03T09:15:45"/>
        <d v="2020-08-03T09:19:32"/>
        <d v="2020-08-03T09:34:24"/>
        <d v="2020-08-03T09:46:38"/>
        <d v="2020-08-03T09:56:45"/>
        <d v="2020-08-03T09:59:57"/>
        <d v="2020-08-03T10:14:05"/>
        <d v="2020-08-03T10:18:25"/>
        <d v="2020-08-03T10:21:06"/>
        <d v="2020-08-03T10:46:42"/>
        <d v="2020-08-03T11:12:19"/>
        <d v="2020-08-03T11:14:36"/>
        <d v="2020-08-03T11:15:43"/>
        <d v="2020-08-03T11:38:23"/>
        <d v="2020-08-03T11:58:58"/>
        <d v="2020-08-03T12:19:34"/>
        <d v="2020-08-03T12:23:22"/>
        <d v="2020-08-03T12:27:14"/>
        <d v="2020-08-03T12:31:05"/>
        <d v="2020-08-03T12:38:18"/>
        <d v="2020-08-03T12:43:49"/>
        <d v="2020-08-03T12:48:10"/>
        <d v="2020-08-03T13:02:07"/>
        <d v="2020-08-03T13:19:51"/>
        <d v="2020-08-03T13:22:53"/>
        <d v="2020-08-03T13:29:26"/>
        <d v="2020-08-03T13:30:55"/>
        <d v="2020-08-03T13:36:23"/>
        <d v="2020-08-03T13:41:21"/>
        <d v="2020-08-03T13:42:00"/>
        <d v="2020-08-03T13:52:35"/>
        <d v="2020-08-03T13:54:20"/>
        <d v="2020-08-03T13:55:31"/>
        <d v="2020-08-03T13:57:13"/>
        <d v="2020-08-03T13:58:08"/>
        <d v="2020-08-03T14:01:26"/>
        <d v="2020-08-03T14:14:25"/>
        <d v="2020-08-03T14:24:29"/>
        <d v="2020-08-03T14:24:53"/>
        <d v="2020-08-03T14:30:02"/>
        <d v="2020-08-03T14:34:02"/>
        <d v="2020-08-03T14:36:40"/>
        <d v="2020-08-03T14:42:18"/>
        <d v="2020-08-03T14:45:53"/>
        <d v="2020-08-03T14:59:51"/>
        <d v="2020-08-03T15:31:22"/>
        <d v="2020-08-03T15:33:43"/>
        <d v="2020-08-03T15:39:26"/>
        <d v="2020-08-03T15:52:16"/>
        <d v="2020-08-03T16:00:36"/>
        <d v="2020-08-03T16:07:20"/>
        <d v="2020-08-03T16:19:24"/>
        <d v="2020-08-03T16:24:15"/>
        <d v="2020-08-03T16:26:31"/>
        <d v="2020-08-03T16:31:12"/>
        <d v="2020-08-03T16:38:13"/>
        <d v="2020-08-03T16:41:56"/>
        <d v="2020-08-03T16:53:39"/>
        <d v="2020-08-03T16:59:50"/>
        <d v="2020-08-03T17:12:16"/>
        <d v="2020-08-03T17:34:21"/>
        <d v="2020-08-03T17:37:02"/>
        <d v="2020-08-03T17:39:55"/>
        <d v="2020-08-03T17:40:04"/>
        <d v="2020-08-03T17:48:56"/>
        <d v="2020-08-03T18:07:31"/>
        <d v="2020-08-03T18:17:51"/>
        <d v="2020-08-03T18:29:34"/>
        <d v="2020-08-03T18:38:00"/>
        <d v="2020-08-03T18:43:18"/>
        <d v="2020-08-03T18:53:27"/>
        <d v="2020-08-03T18:56:27"/>
        <d v="2020-08-03T18:57:15"/>
        <d v="2020-08-03T19:00:47"/>
        <d v="2020-08-03T19:03:13"/>
        <d v="2020-08-03T19:04:25"/>
        <d v="2020-08-03T19:04:28"/>
        <d v="2020-08-03T19:04:53"/>
        <d v="2020-08-03T19:10:16"/>
        <d v="2020-08-03T19:15:43"/>
        <d v="2020-08-03T19:31:45"/>
        <d v="2020-08-03T19:32:34"/>
        <d v="2020-08-03T19:59:07"/>
        <d v="2020-08-03T20:00:31"/>
        <d v="2020-08-03T20:20:18"/>
        <d v="2020-08-03T20:22:30"/>
        <d v="2020-08-03T20:41:01"/>
        <d v="2020-08-03T20:52:29"/>
        <d v="2020-08-03T20:57:58"/>
        <d v="2020-08-03T21:19:05"/>
        <d v="2020-08-03T21:23:17"/>
        <d v="2020-08-03T21:43:01"/>
        <d v="2020-08-03T21:46:26"/>
        <d v="2020-08-03T22:35:44"/>
        <d v="2020-08-03T23:16:35"/>
        <d v="2020-08-03T23:29:30"/>
        <d v="2020-08-03T23:41:24"/>
        <d v="2020-08-03T23:48:56"/>
        <d v="2020-08-03T23:58:39"/>
        <d v="2020-08-04T00:06:48"/>
        <d v="2020-08-04T00:13:13"/>
        <d v="2020-08-04T00:14:11"/>
        <d v="2020-08-04T00:17:54"/>
        <d v="2020-08-04T00:38:01"/>
        <d v="2020-08-04T01:04:00"/>
        <d v="2020-08-04T01:07:00"/>
        <d v="2020-08-04T01:17:33"/>
        <d v="2020-08-04T01:20:35"/>
        <d v="2020-08-04T01:27:43"/>
        <d v="2020-08-04T01:30:54"/>
        <d v="2020-08-04T01:35:49"/>
        <d v="2020-08-04T01:36:18"/>
        <d v="2020-08-04T02:07:47"/>
        <d v="2020-08-04T02:08:07"/>
        <d v="2020-08-04T02:08:16"/>
        <d v="2020-08-04T02:23:09"/>
        <d v="2020-08-04T02:26:17"/>
        <d v="2020-08-04T02:30:01"/>
        <d v="2020-08-04T02:35:35"/>
        <d v="2020-08-04T02:43:11"/>
        <d v="2020-08-04T03:10:24"/>
        <d v="2020-08-04T03:14:19"/>
        <d v="2020-08-04T03:20:24"/>
        <d v="2020-08-04T03:27:42"/>
        <d v="2020-08-04T03:33:59"/>
        <d v="2020-08-04T04:12:22"/>
        <d v="2020-08-04T04:23:43"/>
        <d v="2020-08-04T04:31:05"/>
        <d v="2020-08-04T05:07:25"/>
        <d v="2020-08-04T05:18:59"/>
        <d v="2020-08-04T05:34:21"/>
        <d v="2020-08-04T05:42:15"/>
        <d v="2020-08-04T05:50:29"/>
        <d v="2020-08-04T05:53:04"/>
        <d v="2020-08-04T06:12:46"/>
        <d v="2020-08-04T06:14:05"/>
        <d v="2020-08-04T06:15:17"/>
        <d v="2020-08-04T06:28:08"/>
        <d v="2020-08-04T06:38:42"/>
        <d v="2020-08-04T06:55:27"/>
        <d v="2020-08-04T07:02:41"/>
        <d v="2020-08-04T07:11:20"/>
        <d v="2020-08-04T07:28:55"/>
        <d v="2020-08-04T07:41:49"/>
        <d v="2020-08-04T07:41:59"/>
        <d v="2020-08-04T07:42:37"/>
        <d v="2020-08-04T07:53:33"/>
        <d v="2020-08-04T07:54:19"/>
        <d v="2020-08-04T07:56:30"/>
        <d v="2020-08-04T08:05:20"/>
        <d v="2020-08-04T08:08:20"/>
        <d v="2020-08-04T08:11:08"/>
        <d v="2020-08-04T08:20:35"/>
        <d v="2020-08-04T08:59:07"/>
        <d v="2020-08-04T09:17:39"/>
        <d v="2020-08-04T09:19:52"/>
        <d v="2020-08-04T09:20:47"/>
        <d v="2020-08-04T09:47:59"/>
        <d v="2020-08-04T10:06:44"/>
        <d v="2020-08-04T10:24:14"/>
        <d v="2020-08-04T10:38:33"/>
        <d v="2020-08-04T10:47:14"/>
        <d v="2020-08-04T11:27:03"/>
        <d v="2020-08-04T11:29:09"/>
        <d v="2020-08-04T11:31:08"/>
        <d v="2020-08-04T11:46:08"/>
        <d v="2020-08-04T11:54:28"/>
        <d v="2020-08-04T11:55:34"/>
        <d v="2020-08-04T12:03:25"/>
        <d v="2020-08-04T12:17:38"/>
        <d v="2020-08-04T12:24:52"/>
        <d v="2020-08-04T12:30:54"/>
        <d v="2020-08-04T12:50:04"/>
        <d v="2020-08-04T13:21:25"/>
        <d v="2020-08-04T13:34:38"/>
        <d v="2020-08-04T13:46:37"/>
        <d v="2020-08-04T13:51:51"/>
        <d v="2020-08-04T14:01:34"/>
        <d v="2020-08-04T14:09:42"/>
        <d v="2020-08-04T14:30:43"/>
        <d v="2020-08-04T14:42:36"/>
        <d v="2020-08-04T14:44:40"/>
        <d v="2020-08-04T14:56:55"/>
        <d v="2020-08-04T14:58:15"/>
        <d v="2020-08-04T15:27:16"/>
        <d v="2020-08-04T15:30:50"/>
        <d v="2020-08-04T15:38:34"/>
        <d v="2020-08-04T15:49:31"/>
        <d v="2020-08-04T16:00:26"/>
        <d v="2020-08-04T16:14:18"/>
        <d v="2020-08-04T16:21:12"/>
        <d v="2020-08-04T16:34:33"/>
        <d v="2020-08-04T16:48:26"/>
        <d v="2020-08-04T16:49:25"/>
        <d v="2020-08-04T16:51:13"/>
        <d v="2020-08-04T17:03:57"/>
        <d v="2020-08-04T17:05:45"/>
        <d v="2020-08-04T17:24:09"/>
        <d v="2020-08-04T17:33:06"/>
        <d v="2020-08-04T17:39:20"/>
        <d v="2020-08-04T17:54:43"/>
        <d v="2020-08-04T17:56:50"/>
        <d v="2020-08-04T18:00:14"/>
        <d v="2020-08-04T18:11:50"/>
        <d v="2020-08-04T18:19:03"/>
        <d v="2020-08-04T18:21:35"/>
        <d v="2020-08-04T18:22:06"/>
        <d v="2020-08-04T18:23:54"/>
        <d v="2020-08-04T18:30:51"/>
        <d v="2020-08-04T18:35:29"/>
        <d v="2020-08-04T18:45:49"/>
        <d v="2020-08-04T18:49:56"/>
        <d v="2020-08-04T19:01:17"/>
        <d v="2020-08-04T19:02:02"/>
        <d v="2020-08-04T19:05:05"/>
        <d v="2020-08-04T19:22:42"/>
        <d v="2020-08-04T19:24:23"/>
        <d v="2020-08-04T19:25:37"/>
        <d v="2020-08-04T19:34:31"/>
        <d v="2020-08-04T19:35:53"/>
        <d v="2020-08-04T19:39:32"/>
        <d v="2020-08-04T19:41:07"/>
        <d v="2020-08-04T19:43:30"/>
        <d v="2020-08-04T19:44:32"/>
        <d v="2020-08-04T19:55:08"/>
        <d v="2020-08-04T19:58:19"/>
        <d v="2020-08-04T20:37:34"/>
        <d v="2020-08-04T20:58:44"/>
        <d v="2020-08-04T21:14:43"/>
        <d v="2020-08-04T21:20:17"/>
        <d v="2020-08-04T21:29:32"/>
        <d v="2020-08-04T21:33:19"/>
        <d v="2020-08-04T21:39:07"/>
        <d v="2020-08-04T21:47:35"/>
        <d v="2020-08-04T22:02:38"/>
        <d v="2020-08-04T22:04:00"/>
        <d v="2020-08-04T22:04:26"/>
        <d v="2020-08-04T22:42:53"/>
        <d v="2020-08-04T22:51:40"/>
        <d v="2020-08-04T23:03:54"/>
        <d v="2020-08-04T23:05:06"/>
        <d v="2020-08-04T23:08:18"/>
        <d v="2020-08-04T23:13:04"/>
        <d v="2020-08-04T23:56:50"/>
        <d v="2020-08-05T00:15:28"/>
        <d v="2020-08-05T00:20:17"/>
        <d v="2020-08-05T00:27:50"/>
        <d v="2020-08-05T00:31:19"/>
        <d v="2020-08-05T00:34:35"/>
        <d v="2020-08-05T00:39:21"/>
        <d v="2020-08-05T00:39:29"/>
        <d v="2020-08-05T00:45:16"/>
        <d v="2020-08-05T01:01:20"/>
        <d v="2020-08-05T01:10:48"/>
        <d v="2020-08-05T01:13:54"/>
        <d v="2020-08-05T01:21:26"/>
        <d v="2020-08-05T01:42:43"/>
        <d v="2020-08-05T01:58:36"/>
        <d v="2020-08-05T02:00:59"/>
        <d v="2020-08-05T02:06:09"/>
        <d v="2020-08-05T02:07:35"/>
        <d v="2020-08-05T02:11:55"/>
        <d v="2020-08-05T02:14:38"/>
        <d v="2020-08-05T02:14:58"/>
        <d v="2020-08-05T02:29:40"/>
        <d v="2020-08-05T02:34:59"/>
        <d v="2020-08-05T02:41:23"/>
        <d v="2020-08-05T02:48:01"/>
        <d v="2020-08-05T02:59:21"/>
        <d v="2020-08-05T03:21:18"/>
        <d v="2020-08-05T03:32:43"/>
        <d v="2020-08-05T03:32:47"/>
        <d v="2020-08-05T03:39:42"/>
        <d v="2020-08-05T03:40:14"/>
        <d v="2020-08-05T03:43:32"/>
        <d v="2020-08-05T04:05:33"/>
        <d v="2020-08-05T04:12:59"/>
        <d v="2020-08-05T04:23:51"/>
        <d v="2020-08-05T04:24:06"/>
        <d v="2020-08-05T04:29:38"/>
        <d v="2020-08-05T04:50:22"/>
        <d v="2020-08-05T05:23:19"/>
        <d v="2020-08-05T05:23:48"/>
        <d v="2020-08-05T05:31:06"/>
        <d v="2020-08-05T05:34:03"/>
        <d v="2020-08-05T05:49:12"/>
        <d v="2020-08-05T05:57:47"/>
        <d v="2020-08-05T06:00:53"/>
        <d v="2020-08-05T06:01:49"/>
        <d v="2020-08-05T06:01:59"/>
        <d v="2020-08-05T06:08:53"/>
        <d v="2020-08-05T06:20:27"/>
        <d v="2020-08-05T06:27:24"/>
        <d v="2020-08-05T06:38:09"/>
        <d v="2020-08-05T06:46:06"/>
        <d v="2020-08-05T06:59:09"/>
        <d v="2020-08-05T07:09:11"/>
        <d v="2020-08-05T07:44:52"/>
        <d v="2020-08-05T07:45:57"/>
        <d v="2020-08-05T07:50:18"/>
        <d v="2020-08-05T07:58:09"/>
        <d v="2020-08-05T08:04:00"/>
        <d v="2020-08-05T08:10:29"/>
        <d v="2020-08-05T08:19:58"/>
        <d v="2020-08-05T08:35:56"/>
        <d v="2020-08-05T08:41:17"/>
        <d v="2020-08-05T08:44:07"/>
        <d v="2020-08-05T08:58:49"/>
        <d v="2020-08-05T08:58:59"/>
        <d v="2020-08-05T09:04:45"/>
        <d v="2020-08-05T09:10:59"/>
        <d v="2020-08-05T09:15:23"/>
        <d v="2020-08-05T09:25:41"/>
        <d v="2020-08-05T09:35:23"/>
        <d v="2020-08-05T09:54:48"/>
        <d v="2020-08-05T10:00:31"/>
        <d v="2020-08-05T10:22:02"/>
        <d v="2020-08-05T10:31:25"/>
        <d v="2020-08-05T10:34:00"/>
        <d v="2020-08-05T10:36:29"/>
        <d v="2020-08-05T10:43:47"/>
        <d v="2020-08-05T10:45:27"/>
        <d v="2020-08-05T10:51:59"/>
        <d v="2020-08-05T10:53:20"/>
        <d v="2020-08-05T11:02:55"/>
        <d v="2020-08-05T11:25:30"/>
        <d v="2020-08-05T11:41:02"/>
        <d v="2020-08-05T11:49:14"/>
        <d v="2020-08-05T12:03:19"/>
        <d v="2020-08-05T12:38:24"/>
        <d v="2020-08-05T12:39:12"/>
        <d v="2020-08-05T12:43:26"/>
        <d v="2020-08-05T12:49:53"/>
        <d v="2020-08-05T12:54:22"/>
        <d v="2020-08-05T12:57:31"/>
        <d v="2020-08-05T12:57:44"/>
        <d v="2020-08-05T13:00:05"/>
        <d v="2020-08-05T13:09:08"/>
        <d v="2020-08-05T13:19:43"/>
        <d v="2020-08-05T13:52:00"/>
        <d v="2020-08-05T14:12:30"/>
        <d v="2020-08-05T14:15:19"/>
        <d v="2020-08-05T14:41:00"/>
        <d v="2020-08-05T14:44:42"/>
        <d v="2020-08-05T14:52:06"/>
        <d v="2020-08-05T15:26:43"/>
        <d v="2020-08-05T15:35:06"/>
        <d v="2020-08-05T15:43:27"/>
        <d v="2020-08-05T15:59:10"/>
        <d v="2020-08-05T16:04:57"/>
        <d v="2020-08-05T16:11:25"/>
        <d v="2020-08-05T16:22:54"/>
        <d v="2020-08-05T16:25:33"/>
        <d v="2020-08-05T16:38:21"/>
        <d v="2020-08-05T16:43:38"/>
        <d v="2020-08-05T16:45:56"/>
        <d v="2020-08-05T17:09:31"/>
        <d v="2020-08-05T17:20:21"/>
        <d v="2020-08-05T17:39:20"/>
        <d v="2020-08-05T17:40:46"/>
        <d v="2020-08-05T17:53:17"/>
        <d v="2020-08-05T18:13:05"/>
        <d v="2020-08-05T18:20:07"/>
        <d v="2020-08-05T18:32:43"/>
        <d v="2020-08-05T18:47:51"/>
        <d v="2020-08-05T18:48:21"/>
        <d v="2020-08-05T19:08:04"/>
        <d v="2020-08-05T19:27:12"/>
        <d v="2020-08-05T19:28:48"/>
        <d v="2020-08-05T19:31:15"/>
        <d v="2020-08-05T19:33:24"/>
        <d v="2020-08-05T20:14:02"/>
        <d v="2020-08-05T20:21:51"/>
        <d v="2020-08-05T20:39:28"/>
        <d v="2020-08-05T21:24:30"/>
        <d v="2020-08-05T21:32:05"/>
        <d v="2020-08-05T21:38:08"/>
        <d v="2020-08-05T21:47:44"/>
        <d v="2020-08-05T21:54:33"/>
        <d v="2020-08-05T22:01:47"/>
        <d v="2020-08-05T22:02:15"/>
        <d v="2020-08-05T22:04:36"/>
        <d v="2020-08-05T22:16:06"/>
        <d v="2020-08-05T22:28:02"/>
        <d v="2020-08-05T22:34:28"/>
        <d v="2020-08-05T22:34:58"/>
        <d v="2020-08-05T22:36:10"/>
        <d v="2020-08-05T22:43:30"/>
        <d v="2020-08-05T22:47:18"/>
        <d v="2020-08-05T23:03:18"/>
        <d v="2020-08-05T23:06:46"/>
        <d v="2020-08-05T23:18:11"/>
        <d v="2020-08-05T23:32:38"/>
        <d v="2020-08-05T23:33:58"/>
        <d v="2020-08-05T23:35:19"/>
        <d v="2020-08-05T23:43:10"/>
        <d v="2020-08-06T00:00:58"/>
        <d v="2020-08-06T00:03:59"/>
        <d v="2020-08-06T00:07:36"/>
        <d v="2020-08-06T00:09:15"/>
        <d v="2020-08-06T00:14:34"/>
        <d v="2020-08-06T00:15:05"/>
        <d v="2020-08-06T00:17:29"/>
        <d v="2020-08-06T00:19:02"/>
        <d v="2020-08-06T00:33:41"/>
        <d v="2020-08-06T00:40:19"/>
        <d v="2020-08-06T00:46:14"/>
        <d v="2020-08-06T01:04:34"/>
        <d v="2020-08-06T01:10:51"/>
        <d v="2020-08-06T01:17:30"/>
        <d v="2020-08-06T01:26:09"/>
        <d v="2020-08-06T01:37:56"/>
        <d v="2020-08-06T01:45:45"/>
        <d v="2020-08-06T01:54:24"/>
        <d v="2020-08-06T01:55:39"/>
        <d v="2020-08-06T02:10:13"/>
        <d v="2020-08-06T02:22:46"/>
        <d v="2020-08-06T02:27:44"/>
        <d v="2020-08-06T02:29:11"/>
        <d v="2020-08-06T02:37:52"/>
        <d v="2020-08-06T02:38:59"/>
        <d v="2020-08-06T02:39:44"/>
        <d v="2020-08-06T02:58:10"/>
        <d v="2020-08-06T03:05:40"/>
        <d v="2020-08-06T03:12:41"/>
        <d v="2020-08-06T03:23:07"/>
        <d v="2020-08-06T04:01:32"/>
        <d v="2020-08-06T04:12:59"/>
        <d v="2020-08-06T04:13:59"/>
        <d v="2020-08-06T04:15:00"/>
        <d v="2020-08-06T04:19:49"/>
        <d v="2020-08-06T04:27:56"/>
        <d v="2020-08-06T04:31:19"/>
        <d v="2020-08-06T04:33:07"/>
        <d v="2020-08-06T04:40:02"/>
        <d v="2020-08-06T04:41:20"/>
        <d v="2020-08-06T04:51:36"/>
        <d v="2020-08-06T04:56:14"/>
        <d v="2020-08-06T04:58:28"/>
        <d v="2020-08-06T05:03:55"/>
        <d v="2020-08-06T05:09:29"/>
        <d v="2020-08-06T05:13:43"/>
        <d v="2020-08-06T05:19:45"/>
        <d v="2020-08-06T05:20:29"/>
        <d v="2020-08-06T05:27:13"/>
        <d v="2020-08-06T05:33:36"/>
        <d v="2020-08-06T05:37:26"/>
        <d v="2020-08-06T05:39:12"/>
        <d v="2020-08-06T05:44:18"/>
        <d v="2020-08-06T05:45:26"/>
        <d v="2020-08-06T06:11:23"/>
        <d v="2020-08-06T06:15:58"/>
        <d v="2020-08-06T06:16:55"/>
        <d v="2020-08-06T06:21:00"/>
        <d v="2020-08-06T06:21:09"/>
        <d v="2020-08-06T06:25:57"/>
        <d v="2020-08-06T06:27:39"/>
        <d v="2020-08-06T06:30:27"/>
        <d v="2020-08-06T06:52:17"/>
        <d v="2020-08-06T07:10:49"/>
        <d v="2020-08-06T07:15:34"/>
        <d v="2020-08-06T07:17:40"/>
        <d v="2020-08-06T07:22:42"/>
        <d v="2020-08-06T07:23:18"/>
        <d v="2020-08-06T07:43:33"/>
        <d v="2020-08-06T07:45:50"/>
        <d v="2020-08-06T08:15:16"/>
        <d v="2020-08-06T08:50:58"/>
        <d v="2020-08-06T08:53:20"/>
        <d v="2020-08-06T09:15:51"/>
        <d v="2020-08-06T09:43:36"/>
        <d v="2020-08-06T09:49:44"/>
        <d v="2020-08-06T09:55:58"/>
        <d v="2020-08-06T10:00:14"/>
        <d v="2020-08-06T10:06:56"/>
        <d v="2020-08-06T10:17:17"/>
        <d v="2020-08-06T10:41:54"/>
        <d v="2020-08-06T10:44:51"/>
        <d v="2020-08-06T10:45:21"/>
        <d v="2020-08-06T11:00:05"/>
        <d v="2020-08-06T11:13:09"/>
        <d v="2020-08-06T11:21:52"/>
        <d v="2020-08-06T11:29:55"/>
        <d v="2020-08-06T11:44:24"/>
        <d v="2020-08-06T11:48:01"/>
        <d v="2020-08-06T11:59:01"/>
        <d v="2020-08-06T12:01:03"/>
        <d v="2020-08-06T12:09:43"/>
        <d v="2020-08-06T12:25:41"/>
        <d v="2020-08-06T12:33:32"/>
        <d v="2020-08-06T12:36:41"/>
        <d v="2020-08-06T12:45:52"/>
        <d v="2020-08-06T12:48:59"/>
        <d v="2020-08-06T13:18:19"/>
        <d v="2020-08-06T13:26:10"/>
        <d v="2020-08-06T13:47:18"/>
        <d v="2020-08-06T13:52:23"/>
        <d v="2020-08-06T13:55:10"/>
        <d v="2020-08-06T13:55:42"/>
        <d v="2020-08-06T14:10:32"/>
        <d v="2020-08-06T14:21:04"/>
        <d v="2020-08-06T14:32:26"/>
        <d v="2020-08-06T14:42:02"/>
        <d v="2020-08-06T14:49:40"/>
        <d v="2020-08-06T14:50:34"/>
        <d v="2020-08-06T15:04:39"/>
        <d v="2020-08-06T15:06:20"/>
        <d v="2020-08-06T15:09:33"/>
        <d v="2020-08-06T15:11:11"/>
        <d v="2020-08-06T15:27:59"/>
        <d v="2020-08-06T15:43:16"/>
        <d v="2020-08-06T15:47:50"/>
        <d v="2020-08-06T16:14:41"/>
        <d v="2020-08-06T16:20:37"/>
        <d v="2020-08-06T16:29:36"/>
        <d v="2020-08-06T16:34:11"/>
        <d v="2020-08-06T16:35:54"/>
        <d v="2020-08-06T16:46:40"/>
        <d v="2020-08-06T17:16:50"/>
        <d v="2020-08-06T17:19:40"/>
        <d v="2020-08-06T17:24:34"/>
        <d v="2020-08-06T17:40:58"/>
        <d v="2020-08-06T17:49:45"/>
        <d v="2020-08-06T18:02:07"/>
        <d v="2020-08-06T18:12:22"/>
        <d v="2020-08-06T18:14:03"/>
        <d v="2020-08-06T18:19:39"/>
        <d v="2020-08-06T18:27:47"/>
        <d v="2020-08-06T18:31:14"/>
        <d v="2020-08-06T19:01:39"/>
        <d v="2020-08-06T19:08:38"/>
        <d v="2020-08-06T19:13:34"/>
        <d v="2020-08-06T19:14:11"/>
        <d v="2020-08-06T19:31:06"/>
        <d v="2020-08-06T19:33:44"/>
        <d v="2020-08-06T19:40:25"/>
        <d v="2020-08-06T19:44:09"/>
        <d v="2020-08-06T19:51:56"/>
        <d v="2020-08-06T19:58:16"/>
        <d v="2020-08-06T20:22:37"/>
        <d v="2020-08-06T20:24:20"/>
        <d v="2020-08-06T20:39:50"/>
        <d v="2020-08-06T20:50:02"/>
        <d v="2020-08-06T20:54:48"/>
        <d v="2020-08-06T20:59:27"/>
        <d v="2020-08-06T21:21:01"/>
        <d v="2020-08-06T21:55:23"/>
        <d v="2020-08-06T21:55:25"/>
        <d v="2020-08-06T22:03:45"/>
        <d v="2020-08-06T22:11:57"/>
        <d v="2020-08-06T22:42:11"/>
        <d v="2020-08-06T22:45:42"/>
        <d v="2020-08-06T22:56:27"/>
        <d v="2020-08-06T23:10:23"/>
        <d v="2020-08-06T23:16:02"/>
        <d v="2020-08-06T23:24:30"/>
        <d v="2020-08-06T23:32:43"/>
        <d v="2020-08-06T23:37:00"/>
        <d v="2020-08-06T23:40:38"/>
        <d v="2020-08-06T23:50:18"/>
        <d v="2020-08-06T23:53:36"/>
        <d v="2020-08-07T00:13:14"/>
        <d v="2020-08-07T00:31:02"/>
        <d v="2020-08-07T00:39:02"/>
        <d v="2020-08-07T01:00:27"/>
        <d v="2020-08-07T01:02:32"/>
        <d v="2020-08-07T01:11:13"/>
        <d v="2020-08-07T01:11:47"/>
        <d v="2020-08-07T01:17:14"/>
        <d v="2020-08-07T01:31:50"/>
        <d v="2020-08-07T01:32:09"/>
        <d v="2020-08-07T01:52:33"/>
        <d v="2020-08-07T01:53:48"/>
        <d v="2020-08-07T02:05:13"/>
        <d v="2020-08-07T02:20:10"/>
        <d v="2020-08-07T02:25:25"/>
        <d v="2020-08-07T02:29:24"/>
        <d v="2020-08-07T02:31:05"/>
        <d v="2020-08-07T02:54:32"/>
        <d v="2020-08-07T02:58:26"/>
        <d v="2020-08-07T03:00:56"/>
        <d v="2020-08-07T03:02:59"/>
        <d v="2020-08-07T03:16:36"/>
        <d v="2020-08-07T03:19:05"/>
        <d v="2020-08-07T03:26:40"/>
        <d v="2020-08-07T03:31:29"/>
        <d v="2020-08-07T03:33:04"/>
        <d v="2020-08-07T03:47:28"/>
        <d v="2020-08-07T04:26:24"/>
        <d v="2020-08-07T04:30:15"/>
        <d v="2020-08-07T04:41:39"/>
        <d v="2020-08-07T04:42:49"/>
        <d v="2020-08-07T04:43:26"/>
        <d v="2020-08-07T04:49:43"/>
        <d v="2020-08-07T05:01:12"/>
        <d v="2020-08-07T05:22:55"/>
        <d v="2020-08-07T05:26:15"/>
        <d v="2020-08-07T05:33:29"/>
        <d v="2020-08-07T05:33:48"/>
        <d v="2020-08-07T05:34:32"/>
        <d v="2020-08-07T05:36:45"/>
        <d v="2020-08-07T05:41:27"/>
        <d v="2020-08-07T05:52:20"/>
        <d v="2020-08-07T05:58:17"/>
        <d v="2020-08-07T06:00:33"/>
        <d v="2020-08-07T06:07:52"/>
        <d v="2020-08-07T06:08:38"/>
        <d v="2020-08-07T06:16:49"/>
        <d v="2020-08-07T06:25:02"/>
        <d v="2020-08-07T06:45:45"/>
        <d v="2020-08-07T06:50:54"/>
        <d v="2020-08-07T06:51:36"/>
        <d v="2020-08-07T07:03:22"/>
        <d v="2020-08-07T07:31:05"/>
        <d v="2020-08-07T07:52:38"/>
        <d v="2020-08-07T08:08:17"/>
        <d v="2020-08-07T08:17:18"/>
        <d v="2020-08-07T08:20:08"/>
        <d v="2020-08-07T08:29:19"/>
        <d v="2020-08-07T08:43:21"/>
        <d v="2020-08-07T08:49:51"/>
        <d v="2020-08-07T08:58:08"/>
        <d v="2020-08-07T09:06:55"/>
        <d v="2020-08-07T09:10:44"/>
        <d v="2020-08-07T09:25:49"/>
        <d v="2020-08-07T09:26:11"/>
        <d v="2020-08-07T09:31:27"/>
        <d v="2020-08-07T09:52:27"/>
        <d v="2020-08-07T10:33:23"/>
        <d v="2020-08-07T11:05:44"/>
        <d v="2020-08-07T11:18:14"/>
        <d v="2020-08-07T11:22:09"/>
        <d v="2020-08-07T11:44:58"/>
        <d v="2020-08-07T12:03:10"/>
        <d v="2020-08-07T12:05:15"/>
        <d v="2020-08-07T12:10:34"/>
        <d v="2020-08-07T12:11:07"/>
        <d v="2020-08-07T12:27:12"/>
        <d v="2020-08-07T12:32:58"/>
        <d v="2020-08-07T12:50:47"/>
        <d v="2020-08-07T12:50:49"/>
        <d v="2020-08-07T12:53:37"/>
        <d v="2020-08-07T13:05:30"/>
        <d v="2020-08-07T13:05:41"/>
        <d v="2020-08-07T13:09:23"/>
        <d v="2020-08-07T13:15:11"/>
        <d v="2020-08-07T13:27:31"/>
        <d v="2020-08-07T13:30:51"/>
        <d v="2020-08-07T13:33:25"/>
        <d v="2020-08-07T13:41:52"/>
        <d v="2020-08-07T13:42:05"/>
        <d v="2020-08-07T13:49:33"/>
        <d v="2020-08-07T14:23:00"/>
        <d v="2020-08-07T14:36:01"/>
        <d v="2020-08-07T14:42:02"/>
        <d v="2020-08-07T14:53:55"/>
        <d v="2020-08-07T14:58:30"/>
        <d v="2020-08-07T15:28:12"/>
        <d v="2020-08-07T15:40:26"/>
        <d v="2020-08-07T15:44:27"/>
        <d v="2020-08-07T16:16:18"/>
        <d v="2020-08-07T16:19:33"/>
        <d v="2020-08-07T16:19:59"/>
        <d v="2020-08-07T16:29:46"/>
        <d v="2020-08-07T16:38:37"/>
        <d v="2020-08-07T16:39:56"/>
        <d v="2020-08-07T16:44:18"/>
        <d v="2020-08-07T17:04:49"/>
        <d v="2020-08-07T17:08:55"/>
        <d v="2020-08-07T17:25:24"/>
        <d v="2020-08-07T17:34:22"/>
        <d v="2020-08-07T17:34:45"/>
        <d v="2020-08-07T17:42:15"/>
        <d v="2020-08-07T17:42:54"/>
        <d v="2020-08-07T17:48:11"/>
        <d v="2020-08-07T17:56:06"/>
        <d v="2020-08-07T18:04:32"/>
        <d v="2020-08-07T18:08:33"/>
        <d v="2020-08-07T18:08:45"/>
        <d v="2020-08-07T18:14:14"/>
        <d v="2020-08-07T18:17:57"/>
        <d v="2020-08-07T18:32:19"/>
        <d v="2020-08-07T18:46:18"/>
        <d v="2020-08-07T18:53:26"/>
        <d v="2020-08-07T19:52:04"/>
        <d v="2020-08-07T20:23:49"/>
        <d v="2020-08-07T20:28:40"/>
        <d v="2020-08-07T20:32:23"/>
        <d v="2020-08-07T20:42:09"/>
        <d v="2020-08-07T20:59:51"/>
        <d v="2020-08-07T21:00:40"/>
        <d v="2020-08-07T21:06:59"/>
        <d v="2020-08-07T21:17:06"/>
        <d v="2020-08-07T21:36:33"/>
        <d v="2020-08-07T21:50:06"/>
        <d v="2020-08-07T21:51:43"/>
        <d v="2020-08-07T22:40:27"/>
        <d v="2020-08-07T22:55:00"/>
        <d v="2020-08-07T23:04:45"/>
        <d v="2020-08-07T23:12:04"/>
        <d v="2020-08-07T23:13:26"/>
        <d v="2020-08-07T23:14:14"/>
        <d v="2020-08-07T23:38:19"/>
        <d v="2020-08-07T23:43:12"/>
        <d v="2020-08-07T23:58:41"/>
        <d v="2020-08-08T00:03:29"/>
        <d v="2020-08-08T00:12:12"/>
        <d v="2020-08-08T00:15:29"/>
        <d v="2020-08-08T00:42:13"/>
        <d v="2020-08-08T00:42:34"/>
        <d v="2020-08-08T00:56:16"/>
        <d v="2020-08-08T01:00:39"/>
        <d v="2020-08-08T01:18:23"/>
        <d v="2020-08-08T01:44:38"/>
        <d v="2020-08-08T01:50:01"/>
        <d v="2020-08-08T01:50:38"/>
        <d v="2020-08-08T01:54:51"/>
        <d v="2020-08-08T02:02:44"/>
        <d v="2020-08-08T02:12:16"/>
        <d v="2020-08-08T02:13:42"/>
        <d v="2020-08-08T02:15:20"/>
        <d v="2020-08-08T02:28:44"/>
        <d v="2020-08-08T02:29:01"/>
        <d v="2020-08-08T02:30:40"/>
        <d v="2020-08-08T02:38:29"/>
        <d v="2020-08-08T02:41:44"/>
        <d v="2020-08-08T02:58:58"/>
        <d v="2020-08-08T03:02:09"/>
        <d v="2020-08-08T03:07:01"/>
        <d v="2020-08-08T03:10:04"/>
        <d v="2020-08-08T03:17:40"/>
        <d v="2020-08-08T03:21:29"/>
        <d v="2020-08-08T03:22:35"/>
        <d v="2020-08-08T03:24:52"/>
        <d v="2020-08-08T03:27:18"/>
        <d v="2020-08-08T03:34:53"/>
        <d v="2020-08-08T03:44:00"/>
        <d v="2020-08-08T04:06:12"/>
        <d v="2020-08-08T04:13:28"/>
        <d v="2020-08-08T04:14:58"/>
        <d v="2020-08-08T04:15:57"/>
        <d v="2020-08-08T04:20:40"/>
        <d v="2020-08-08T04:38:04"/>
        <d v="2020-08-08T04:43:36"/>
        <d v="2020-08-08T04:56:55"/>
        <d v="2020-08-08T05:32:59"/>
        <d v="2020-08-08T05:33:16"/>
        <d v="2020-08-08T05:54:22"/>
        <d v="2020-08-08T06:05:46"/>
        <d v="2020-08-08T06:09:12"/>
        <d v="2020-08-08T06:12:13"/>
        <d v="2020-08-08T06:19:28"/>
        <d v="2020-08-08T06:25:45"/>
        <d v="2020-08-08T06:29:54"/>
        <d v="2020-08-08T06:33:31"/>
        <d v="2020-08-08T06:39:09"/>
        <d v="2020-08-08T06:48:08"/>
        <d v="2020-08-08T07:03:55"/>
        <d v="2020-08-08T07:29:07"/>
        <d v="2020-08-08T07:32:21"/>
        <d v="2020-08-08T07:33:37"/>
        <d v="2020-08-08T07:33:56"/>
        <d v="2020-08-08T07:48:51"/>
        <d v="2020-08-08T07:58:11"/>
        <d v="2020-08-08T08:01:40"/>
        <d v="2020-08-08T08:24:18"/>
        <d v="2020-08-08T08:51:34"/>
        <d v="2020-08-08T09:00:37"/>
        <d v="2020-08-08T09:11:29"/>
        <d v="2020-08-08T09:18:10"/>
        <d v="2020-08-08T09:27:21"/>
        <d v="2020-08-08T09:30:47"/>
        <d v="2020-08-08T09:48:21"/>
        <d v="2020-08-08T10:01:27"/>
        <d v="2020-08-08T10:02:29"/>
        <d v="2020-08-08T10:22:50"/>
        <d v="2020-08-08T10:35:18"/>
        <d v="2020-08-08T10:35:40"/>
        <d v="2020-08-08T10:43:11"/>
        <d v="2020-08-08T10:47:05"/>
        <d v="2020-08-08T11:00:57"/>
        <d v="2020-08-08T11:03:30"/>
        <d v="2020-08-08T11:12:16"/>
        <d v="2020-08-08T11:28:30"/>
        <d v="2020-08-08T11:55:15"/>
        <d v="2020-08-08T12:02:48"/>
        <d v="2020-08-08T12:17:08"/>
        <d v="2020-08-08T12:32:41"/>
        <d v="2020-08-08T12:35:42"/>
        <d v="2020-08-08T12:50:19"/>
        <d v="2020-08-08T12:51:14"/>
        <d v="2020-08-08T12:59:31"/>
        <d v="2020-08-08T13:06:56"/>
        <d v="2020-08-08T13:12:05"/>
        <d v="2020-08-08T13:26:59"/>
        <d v="2020-08-08T13:35:00"/>
        <d v="2020-08-08T14:21:35"/>
        <d v="2020-08-08T14:23:51"/>
        <d v="2020-08-08T14:25:08"/>
        <d v="2020-08-08T14:26:59"/>
        <d v="2020-08-08T14:41:07"/>
        <d v="2020-08-08T14:52:30"/>
        <d v="2020-08-08T14:58:02"/>
        <d v="2020-08-08T15:00:37"/>
        <d v="2020-08-08T15:06:35"/>
        <d v="2020-08-08T15:07:18"/>
        <d v="2020-08-08T15:09:40"/>
        <d v="2020-08-08T15:14:13"/>
        <d v="2020-08-08T15:15:24"/>
        <d v="2020-08-08T15:20:27"/>
        <d v="2020-08-08T15:32:19"/>
        <d v="2020-08-08T15:32:49"/>
        <d v="2020-08-08T15:33:12"/>
        <d v="2020-08-08T15:39:57"/>
        <d v="2020-08-08T15:58:34"/>
        <d v="2020-08-08T16:01:38"/>
        <d v="2020-08-08T16:10:07"/>
        <d v="2020-08-08T16:17:45"/>
        <d v="2020-08-08T16:18:39"/>
        <d v="2020-08-08T16:23:03"/>
        <d v="2020-08-08T16:28:31"/>
        <d v="2020-08-08T16:33:29"/>
        <d v="2020-08-08T16:43:34"/>
        <d v="2020-08-08T16:49:46"/>
        <d v="2020-08-08T17:02:07"/>
        <d v="2020-08-08T17:06:00"/>
        <d v="2020-08-08T17:08:54"/>
        <d v="2020-08-08T17:17:00"/>
        <d v="2020-08-08T17:17:15"/>
        <d v="2020-08-08T17:42:30"/>
        <d v="2020-08-08T17:46:47"/>
        <d v="2020-08-08T17:48:58"/>
        <d v="2020-08-08T17:53:04"/>
        <d v="2020-08-08T18:17:18"/>
        <d v="2020-08-08T18:19:15"/>
        <d v="2020-08-08T18:20:23"/>
        <d v="2020-08-08T18:27:41"/>
        <d v="2020-08-08T18:31:21"/>
        <d v="2020-08-08T18:57:20"/>
        <d v="2020-08-08T19:17:18"/>
        <d v="2020-08-08T19:26:31"/>
        <d v="2020-08-08T19:42:49"/>
        <d v="2020-08-08T19:44:58"/>
        <d v="2020-08-08T19:57:10"/>
        <d v="2020-08-08T19:58:38"/>
        <d v="2020-08-08T20:00:24"/>
        <d v="2020-08-08T20:08:51"/>
        <d v="2020-08-08T20:11:23"/>
        <d v="2020-08-08T20:23:41"/>
        <d v="2020-08-08T20:37:13"/>
        <d v="2020-08-08T20:40:46"/>
        <d v="2020-08-08T20:46:52"/>
        <d v="2020-08-08T20:51:50"/>
        <d v="2020-08-08T21:23:05"/>
        <d v="2020-08-08T21:46:16"/>
        <d v="2020-08-08T21:50:59"/>
        <d v="2020-08-08T21:53:24"/>
        <d v="2020-08-08T21:55:37"/>
        <d v="2020-08-08T21:56:19"/>
        <d v="2020-08-08T21:57:57"/>
        <d v="2020-08-08T22:03:43"/>
        <d v="2020-08-08T22:24:48"/>
        <d v="2020-08-08T22:28:35"/>
        <d v="2020-08-08T22:37:07"/>
        <d v="2020-08-08T22:38:28"/>
        <d v="2020-08-08T23:09:55"/>
        <d v="2020-08-08T23:13:17"/>
        <d v="2020-08-08T23:18:56"/>
        <d v="2020-08-08T23:22:30"/>
        <d v="2020-08-08T23:45:59"/>
        <d v="2020-08-08T23:54:57"/>
        <d v="2020-08-08T23:55:34"/>
        <d v="2020-08-08T23:57:14"/>
        <d v="2020-08-09T00:29:40"/>
        <d v="2020-08-09T00:35:36"/>
        <d v="2020-08-09T00:41:50"/>
        <d v="2020-08-09T00:46:37"/>
        <d v="2020-08-09T00:57:10"/>
        <d v="2020-08-09T01:02:35"/>
        <d v="2020-08-09T01:05:08"/>
        <d v="2020-08-09T01:17:47"/>
        <d v="2020-08-09T01:34:37"/>
        <d v="2020-08-09T01:37:45"/>
        <d v="2020-08-09T01:39:08"/>
        <d v="2020-08-09T01:53:02"/>
        <d v="2020-08-09T01:58:31"/>
        <d v="2020-08-09T02:08:59"/>
        <d v="2020-08-09T02:44:20"/>
        <d v="2020-08-09T02:50:19"/>
        <d v="2020-08-09T02:50:22"/>
        <d v="2020-08-09T03:28:05"/>
        <d v="2020-08-09T03:33:12"/>
        <d v="2020-08-09T03:46:26"/>
        <d v="2020-08-09T03:57:27"/>
        <d v="2020-08-09T04:24:20"/>
        <d v="2020-08-09T04:27:01"/>
        <d v="2020-08-09T04:45:44"/>
        <d v="2020-08-09T04:56:54"/>
        <d v="2020-08-09T04:59:25"/>
        <d v="2020-08-09T05:02:01"/>
        <d v="2020-08-09T05:14:26"/>
        <d v="2020-08-09T05:15:30"/>
        <d v="2020-08-09T05:17:24"/>
        <d v="2020-08-09T05:23:13"/>
        <d v="2020-08-09T05:37:22"/>
        <d v="2020-08-09T05:38:14"/>
        <d v="2020-08-09T05:39:28"/>
        <d v="2020-08-09T05:40:04"/>
        <d v="2020-08-09T05:40:10"/>
        <d v="2020-08-09T05:40:53"/>
        <d v="2020-08-09T05:44:48"/>
        <d v="2020-08-09T06:03:02"/>
        <d v="2020-08-09T06:10:19"/>
        <d v="2020-08-09T06:19:37"/>
        <d v="2020-08-09T06:23:54"/>
        <d v="2020-08-09T06:31:59"/>
        <d v="2020-08-09T06:45:45"/>
        <d v="2020-08-09T06:57:19"/>
        <d v="2020-08-09T06:58:20"/>
        <d v="2020-08-09T07:04:19"/>
        <d v="2020-08-09T07:09:04"/>
        <d v="2020-08-09T07:20:30"/>
        <d v="2020-08-09T07:22:18"/>
        <d v="2020-08-09T07:29:16"/>
        <d v="2020-08-09T07:37:48"/>
        <d v="2020-08-09T08:00:53"/>
        <d v="2020-08-09T08:25:24"/>
        <d v="2020-08-09T08:27:17"/>
        <d v="2020-08-09T08:29:42"/>
        <d v="2020-08-09T09:02:39"/>
        <d v="2020-08-09T09:18:23"/>
        <d v="2020-08-09T09:24:58"/>
        <d v="2020-08-09T09:26:49"/>
        <d v="2020-08-09T09:30:39"/>
        <d v="2020-08-09T09:35:59"/>
        <d v="2020-08-09T09:42:05"/>
        <d v="2020-08-09T09:47:32"/>
        <d v="2020-08-09T09:53:42"/>
        <d v="2020-08-09T10:14:08"/>
        <d v="2020-08-09T10:20:02"/>
        <d v="2020-08-09T10:37:03"/>
        <d v="2020-08-09T10:43:09"/>
        <d v="2020-08-09T10:59:25"/>
        <d v="2020-08-09T11:10:44"/>
        <d v="2020-08-09T11:16:57"/>
        <d v="2020-08-09T12:38:15"/>
        <d v="2020-08-09T12:39:21"/>
        <d v="2020-08-09T12:40:21"/>
        <d v="2020-08-09T12:47:25"/>
        <d v="2020-08-09T12:57:51"/>
        <d v="2020-08-09T12:58:14"/>
        <d v="2020-08-09T12:59:25"/>
        <d v="2020-08-09T13:04:46"/>
        <d v="2020-08-09T13:06:58"/>
        <d v="2020-08-09T13:11:25"/>
        <d v="2020-08-09T13:12:30"/>
        <d v="2020-08-09T13:24:06"/>
        <d v="2020-08-09T13:27:03"/>
        <d v="2020-08-09T13:33:53"/>
        <d v="2020-08-09T13:41:01"/>
        <d v="2020-08-09T14:00:03"/>
        <d v="2020-08-09T14:04:30"/>
        <d v="2020-08-09T14:08:10"/>
        <d v="2020-08-09T14:08:22"/>
        <d v="2020-08-09T14:13:10"/>
        <d v="2020-08-09T14:16:44"/>
        <d v="2020-08-09T14:17:20"/>
        <d v="2020-08-09T14:19:35"/>
        <d v="2020-08-09T14:22:52"/>
        <d v="2020-08-09T14:34:00"/>
        <d v="2020-08-09T14:45:54"/>
        <d v="2020-08-09T14:47:45"/>
        <d v="2020-08-09T14:50:15"/>
        <d v="2020-08-09T14:51:21"/>
        <d v="2020-08-09T15:15:05"/>
        <d v="2020-08-09T15:22:05"/>
        <d v="2020-08-09T15:47:51"/>
        <d v="2020-08-09T16:06:19"/>
        <d v="2020-08-09T16:17:40"/>
        <d v="2020-08-09T16:18:57"/>
        <d v="2020-08-09T16:19:09"/>
        <d v="2020-08-09T16:25:54"/>
        <d v="2020-08-09T16:28:56"/>
        <d v="2020-08-09T16:34:07"/>
        <d v="2020-08-09T16:52:17"/>
        <d v="2020-08-09T16:55:37"/>
        <d v="2020-08-09T17:04:11"/>
        <d v="2020-08-09T17:05:00"/>
        <d v="2020-08-09T17:21:19"/>
        <d v="2020-08-09T17:23:41"/>
        <d v="2020-08-09T17:34:40"/>
        <d v="2020-08-09T17:36:51"/>
        <d v="2020-08-09T17:46:30"/>
        <d v="2020-08-09T18:21:34"/>
        <d v="2020-08-09T18:40:45"/>
        <d v="2020-08-09T18:41:51"/>
        <d v="2020-08-09T19:13:51"/>
        <d v="2020-08-09T19:14:56"/>
        <d v="2020-08-09T19:29:46"/>
        <d v="2020-08-09T19:43:43"/>
        <d v="2020-08-09T19:46:18"/>
        <d v="2020-08-09T19:52:22"/>
        <d v="2020-08-09T19:53:32"/>
        <d v="2020-08-09T20:07:57"/>
        <d v="2020-08-09T20:08:13"/>
        <d v="2020-08-09T20:16:07"/>
        <d v="2020-08-09T20:44:49"/>
        <d v="2020-08-09T20:45:22"/>
        <d v="2020-08-09T20:50:53"/>
        <d v="2020-08-09T20:55:03"/>
        <d v="2020-08-09T20:56:48"/>
        <d v="2020-08-09T20:57:36"/>
        <d v="2020-08-09T21:12:24"/>
        <d v="2020-08-09T21:24:13"/>
        <d v="2020-08-09T21:29:17"/>
        <d v="2020-08-09T21:36:47"/>
        <d v="2020-08-09T21:54:17"/>
        <d v="2020-08-09T21:58:38"/>
        <d v="2020-08-09T22:07:47"/>
        <d v="2020-08-09T22:08:47"/>
        <d v="2020-08-09T23:13:19"/>
        <d v="2020-08-09T23:14:07"/>
        <d v="2020-08-09T23:30:37"/>
        <d v="2020-08-09T23:37:43"/>
        <d v="2020-08-09T23:46:03"/>
        <d v="2020-08-09T23:56:00"/>
        <d v="2020-08-09T23:57:33"/>
        <d v="2020-08-10T01:21:05"/>
        <d v="2020-08-10T01:27:56"/>
        <d v="2020-08-10T01:29:24"/>
        <d v="2020-08-10T01:41:35"/>
        <d v="2020-08-10T01:44:49"/>
        <d v="2020-08-10T01:58:20"/>
        <d v="2020-08-10T02:37:46"/>
        <d v="2020-08-10T02:39:29"/>
        <d v="2020-08-10T02:45:29"/>
        <d v="2020-08-10T03:01:25"/>
        <d v="2020-08-10T03:02:01"/>
        <d v="2020-08-10T03:06:36"/>
        <d v="2020-08-10T03:10:19"/>
        <d v="2020-08-10T03:16:32"/>
        <d v="2020-08-10T03:16:41"/>
        <d v="2020-08-10T03:16:44"/>
        <d v="2020-08-10T03:21:35"/>
        <d v="2020-08-10T03:40:30"/>
        <d v="2020-08-10T03:56:27"/>
        <d v="2020-08-10T03:59:30"/>
        <d v="2020-08-10T04:01:10"/>
        <d v="2020-08-10T04:02:47"/>
        <d v="2020-08-10T04:09:31"/>
        <d v="2020-08-10T04:41:15"/>
        <d v="2020-08-10T04:44:23"/>
        <d v="2020-08-10T04:51:22"/>
        <d v="2020-08-10T05:03:41"/>
        <d v="2020-08-10T05:06:46"/>
        <d v="2020-08-10T05:14:38"/>
        <d v="2020-08-10T05:21:10"/>
        <d v="2020-08-10T05:25:21"/>
        <d v="2020-08-10T05:37:35"/>
        <d v="2020-08-10T05:52:16"/>
        <d v="2020-08-10T06:01:06"/>
        <d v="2020-08-10T06:06:40"/>
        <d v="2020-08-10T06:11:03"/>
        <d v="2020-08-10T06:27:10"/>
        <d v="2020-08-10T06:28:06"/>
        <d v="2020-08-10T06:28:13"/>
        <d v="2020-08-10T06:30:21"/>
        <d v="2020-08-10T06:31:41"/>
        <d v="2020-08-10T06:43:06"/>
        <d v="2020-08-10T06:55:54"/>
        <d v="2020-08-10T06:59:57"/>
        <d v="2020-08-10T07:00:25"/>
        <d v="2020-08-10T07:11:14"/>
        <d v="2020-08-10T07:12:50"/>
        <d v="2020-08-10T07:51:40"/>
        <d v="2020-08-10T08:17:41"/>
        <d v="2020-08-10T08:19:23"/>
        <d v="2020-08-10T08:24:49"/>
        <d v="2020-08-10T08:26:23"/>
        <d v="2020-08-10T08:27:11"/>
        <d v="2020-08-10T08:36:11"/>
        <d v="2020-08-10T08:41:19"/>
        <d v="2020-08-10T08:46:33"/>
        <d v="2020-08-10T08:50:03"/>
        <d v="2020-08-10T09:14:50"/>
        <d v="2020-08-10T09:30:34"/>
        <d v="2020-08-10T10:05:14"/>
        <d v="2020-08-10T10:05:15"/>
        <d v="2020-08-10T10:20:25"/>
        <d v="2020-08-10T10:21:37"/>
        <d v="2020-08-10T10:40:23"/>
        <d v="2020-08-10T10:43:56"/>
        <d v="2020-08-10T11:10:04"/>
        <d v="2020-08-10T11:38:18"/>
        <d v="2020-08-10T11:43:09"/>
        <d v="2020-08-10T12:15:28"/>
        <d v="2020-08-10T12:15:34"/>
        <d v="2020-08-10T12:17:12"/>
        <d v="2020-08-10T12:25:06"/>
        <d v="2020-08-10T12:26:53"/>
        <d v="2020-08-10T12:34:49"/>
        <d v="2020-08-10T12:37:05"/>
        <d v="2020-08-10T12:47:27"/>
        <d v="2020-08-10T13:07:08"/>
        <d v="2020-08-10T13:09:02"/>
        <d v="2020-08-10T13:11:13"/>
        <d v="2020-08-10T13:15:17"/>
        <d v="2020-08-10T13:21:26"/>
        <d v="2020-08-10T13:36:15"/>
        <d v="2020-08-10T13:38:23"/>
        <d v="2020-08-10T13:44:24"/>
        <d v="2020-08-10T13:48:16"/>
        <d v="2020-08-10T13:59:07"/>
        <d v="2020-08-10T14:06:26"/>
        <d v="2020-08-10T14:12:19"/>
        <d v="2020-08-10T14:16:00"/>
        <d v="2020-08-10T14:16:58"/>
        <d v="2020-08-10T14:20:34"/>
        <d v="2020-08-10T14:29:56"/>
        <d v="2020-08-10T14:40:11"/>
        <d v="2020-08-10T14:43:39"/>
        <d v="2020-08-10T15:02:45"/>
        <d v="2020-08-10T15:03:06"/>
        <d v="2020-08-10T15:15:39"/>
        <d v="2020-08-10T15:17:48"/>
        <d v="2020-08-10T15:31:08"/>
        <d v="2020-08-10T15:35:44"/>
        <d v="2020-08-10T15:43:26"/>
        <d v="2020-08-10T15:45:08"/>
        <d v="2020-08-10T15:50:15"/>
        <d v="2020-08-10T15:50:51"/>
        <d v="2020-08-10T16:10:32"/>
        <d v="2020-08-10T16:16:31"/>
        <d v="2020-08-10T16:24:44"/>
        <d v="2020-08-10T16:27:30"/>
        <d v="2020-08-10T16:31:20"/>
        <d v="2020-08-10T16:32:19"/>
        <d v="2020-08-10T16:36:34"/>
        <d v="2020-08-10T16:43:59"/>
        <d v="2020-08-10T16:45:02"/>
        <d v="2020-08-10T16:49:17"/>
        <d v="2020-08-10T16:50:31"/>
        <d v="2020-08-10T17:01:00"/>
        <d v="2020-08-10T17:10:05"/>
        <d v="2020-08-10T17:26:04"/>
        <d v="2020-08-10T17:36:13"/>
        <d v="2020-08-10T17:48:48"/>
        <d v="2020-08-10T17:59:33"/>
        <d v="2020-08-10T18:08:02"/>
        <d v="2020-08-10T18:16:30"/>
        <d v="2020-08-10T18:37:58"/>
        <d v="2020-08-10T18:39:08"/>
        <d v="2020-08-10T18:57:36"/>
        <d v="2020-08-10T19:11:28"/>
        <d v="2020-08-10T19:20:18"/>
        <d v="2020-08-10T19:28:41"/>
        <d v="2020-08-10T19:31:18"/>
        <d v="2020-08-10T19:40:58"/>
        <d v="2020-08-10T19:51:42"/>
        <d v="2020-08-10T19:54:34"/>
        <d v="2020-08-10T20:21:08"/>
        <d v="2020-08-10T20:27:49"/>
        <d v="2020-08-10T20:32:34"/>
        <d v="2020-08-10T20:42:19"/>
        <d v="2020-08-10T20:47:54"/>
        <d v="2020-08-10T20:49:31"/>
        <d v="2020-08-10T20:52:45"/>
        <d v="2020-08-10T21:14:47"/>
        <d v="2020-08-10T21:32:11"/>
        <d v="2020-08-10T21:59:53"/>
        <d v="2020-08-10T22:02:14"/>
        <d v="2020-08-10T22:17:01"/>
        <d v="2020-08-10T22:32:24"/>
        <d v="2020-08-10T22:37:00"/>
        <d v="2020-08-10T22:41:42"/>
        <d v="2020-08-10T22:54:01"/>
        <d v="2020-08-10T22:54:47"/>
        <d v="2020-08-10T22:56:19"/>
        <d v="2020-08-10T23:21:30"/>
        <d v="2020-08-10T23:25:18"/>
        <d v="2020-08-10T23:33:27"/>
        <d v="2020-08-10T23:39:13"/>
        <d v="2020-08-10T23:59:50"/>
        <d v="2020-08-11T00:22:00"/>
        <d v="2020-08-11T00:32:30"/>
        <d v="2020-08-11T00:40:50"/>
        <d v="2020-08-11T00:49:59"/>
        <d v="2020-08-11T00:50:12"/>
        <d v="2020-08-11T01:00:11"/>
        <d v="2020-08-11T01:00:16"/>
        <d v="2020-08-11T01:08:50"/>
        <d v="2020-08-11T01:17:48"/>
        <d v="2020-08-11T01:28:16"/>
        <d v="2020-08-11T01:34:42"/>
        <d v="2020-08-11T01:36:04"/>
        <d v="2020-08-11T01:59:00"/>
        <d v="2020-08-11T02:07:57"/>
        <d v="2020-08-11T02:09:55"/>
        <d v="2020-08-11T02:41:29"/>
        <d v="2020-08-11T02:43:25"/>
        <d v="2020-08-11T02:46:42"/>
        <d v="2020-08-11T03:05:28"/>
        <d v="2020-08-11T03:05:53"/>
        <d v="2020-08-11T03:07:15"/>
        <d v="2020-08-11T03:10:52"/>
        <d v="2020-08-11T03:26:39"/>
        <d v="2020-08-11T03:27:36"/>
        <d v="2020-08-11T03:27:42"/>
        <d v="2020-08-11T03:29:55"/>
        <d v="2020-08-11T03:38:31"/>
        <d v="2020-08-11T03:44:39"/>
        <d v="2020-08-11T03:59:27"/>
        <d v="2020-08-11T04:36:45"/>
        <d v="2020-08-11T04:40:33"/>
        <d v="2020-08-11T04:41:57"/>
        <d v="2020-08-11T04:56:13"/>
        <d v="2020-08-11T04:58:53"/>
        <d v="2020-08-11T05:00:20"/>
        <d v="2020-08-11T05:44:21"/>
        <d v="2020-08-11T05:51:03"/>
        <d v="2020-08-11T06:21:48"/>
        <d v="2020-08-11T06:24:36"/>
        <d v="2020-08-11T06:28:36"/>
        <d v="2020-08-11T06:31:52"/>
        <d v="2020-08-11T06:46:56"/>
        <d v="2020-08-11T06:57:58"/>
        <d v="2020-08-11T07:15:20"/>
        <d v="2020-08-11T07:25:06"/>
        <d v="2020-08-11T07:37:25"/>
        <d v="2020-08-11T07:41:07"/>
        <d v="2020-08-11T08:15:58"/>
        <d v="2020-08-11T08:25:27"/>
        <d v="2020-08-11T08:29:08"/>
        <d v="2020-08-11T08:32:40"/>
        <d v="2020-08-11T08:37:24"/>
        <d v="2020-08-11T08:39:58"/>
        <d v="2020-08-11T08:40:03"/>
        <d v="2020-08-11T08:40:17"/>
        <d v="2020-08-11T08:55:34"/>
        <d v="2020-08-11T08:59:47"/>
        <d v="2020-08-11T09:02:45"/>
        <d v="2020-08-11T09:03:40"/>
        <d v="2020-08-11T09:34:06"/>
        <d v="2020-08-11T09:56:56"/>
        <d v="2020-08-11T10:19:38"/>
        <d v="2020-08-11T10:36:27"/>
        <d v="2020-08-11T10:40:27"/>
        <d v="2020-08-11T10:42:46"/>
        <d v="2020-08-11T10:57:32"/>
        <d v="2020-08-11T11:13:57"/>
        <d v="2020-08-11T11:52:18"/>
        <d v="2020-08-11T12:13:47"/>
        <d v="2020-08-11T12:25:42"/>
        <d v="2020-08-11T12:27:23"/>
        <d v="2020-08-11T12:29:35"/>
        <d v="2020-08-11T12:32:04"/>
        <d v="2020-08-11T12:33:23"/>
        <d v="2020-08-11T12:34:21"/>
        <d v="2020-08-11T12:40:28"/>
        <d v="2020-08-11T12:46:30"/>
        <d v="2020-08-11T13:04:03"/>
        <d v="2020-08-11T13:10:10"/>
        <d v="2020-08-11T13:36:44"/>
        <d v="2020-08-11T13:40:18"/>
        <d v="2020-08-11T13:42:44"/>
        <d v="2020-08-11T13:47:37"/>
        <d v="2020-08-11T14:07:57"/>
        <d v="2020-08-11T14:10:59"/>
        <d v="2020-08-11T14:12:15"/>
        <d v="2020-08-11T14:29:33"/>
        <d v="2020-08-11T14:52:50"/>
        <d v="2020-08-11T15:09:00"/>
        <d v="2020-08-11T15:09:12"/>
        <d v="2020-08-11T15:10:38"/>
        <d v="2020-08-11T15:14:09"/>
        <d v="2020-08-11T15:46:10"/>
        <d v="2020-08-11T16:00:18"/>
        <d v="2020-08-11T16:04:31"/>
        <d v="2020-08-11T16:12:37"/>
        <d v="2020-08-11T16:25:44"/>
        <d v="2020-08-11T17:27:08"/>
        <d v="2020-08-11T17:28:37"/>
        <d v="2020-08-11T17:50:42"/>
        <d v="2020-08-11T17:56:28"/>
        <d v="2020-08-11T17:57:23"/>
        <d v="2020-08-11T17:58:24"/>
        <d v="2020-08-11T18:04:17"/>
        <d v="2020-08-11T18:05:55"/>
        <d v="2020-08-11T18:10:35"/>
        <d v="2020-08-11T18:11:37"/>
        <d v="2020-08-11T18:25:32"/>
        <d v="2020-08-11T18:59:45"/>
        <d v="2020-08-11T19:03:09"/>
        <d v="2020-08-11T19:19:25"/>
        <d v="2020-08-11T19:20:24"/>
        <d v="2020-08-11T19:22:52"/>
        <d v="2020-08-11T19:35:50"/>
        <d v="2020-08-11T19:36:57"/>
        <d v="2020-08-11T19:48:15"/>
        <d v="2020-08-11T20:29:08"/>
        <d v="2020-08-11T20:29:59"/>
        <d v="2020-08-11T20:32:48"/>
        <d v="2020-08-11T20:41:03"/>
        <d v="2020-08-11T20:59:17"/>
        <d v="2020-08-11T21:03:08"/>
        <d v="2020-08-11T21:13:48"/>
        <d v="2020-08-11T21:14:05"/>
        <d v="2020-08-11T21:17:29"/>
        <d v="2020-08-11T21:27:45"/>
        <d v="2020-08-11T21:36:21"/>
        <d v="2020-08-11T21:37:32"/>
        <d v="2020-08-11T21:55:01"/>
        <d v="2020-08-11T21:59:24"/>
        <d v="2020-08-11T22:22:29"/>
        <d v="2020-08-11T22:27:46"/>
        <d v="2020-08-11T22:33:32"/>
        <d v="2020-08-11T22:39:20"/>
        <d v="2020-08-11T22:40:38"/>
        <d v="2020-08-11T22:41:33"/>
        <d v="2020-08-11T22:59:53"/>
        <d v="2020-08-11T23:01:46"/>
        <d v="2020-08-11T23:05:46"/>
        <d v="2020-08-11T23:10:55"/>
        <d v="2020-08-11T23:34:28"/>
        <d v="2020-08-11T23:36:10"/>
        <d v="2020-08-11T23:38:53"/>
        <d v="2020-08-11T23:46:34"/>
        <d v="2020-08-11T23:57:25"/>
        <d v="2020-08-11T23:58:50"/>
        <d v="2020-08-12T00:00:25"/>
        <d v="2020-08-12T00:03:24"/>
        <d v="2020-08-12T00:09:18"/>
        <d v="2020-08-12T00:12:35"/>
        <d v="2020-08-12T01:19:02"/>
        <d v="2020-08-12T01:47:07"/>
        <d v="2020-08-12T01:56:53"/>
        <d v="2020-08-12T01:58:22"/>
        <d v="2020-08-12T02:10:06"/>
        <d v="2020-08-12T02:17:36"/>
        <d v="2020-08-12T02:22:49"/>
        <d v="2020-08-12T02:25:00"/>
        <d v="2020-08-12T02:25:13"/>
        <d v="2020-08-12T02:51:02"/>
        <d v="2020-08-12T02:52:17"/>
        <d v="2020-08-12T02:58:26"/>
        <d v="2020-08-12T02:58:37"/>
        <d v="2020-08-12T03:20:21"/>
        <d v="2020-08-12T03:29:39"/>
        <d v="2020-08-12T03:40:25"/>
        <d v="2020-08-12T03:48:04"/>
        <d v="2020-08-12T04:14:58"/>
        <d v="2020-08-12T04:18:15"/>
        <d v="2020-08-12T04:29:16"/>
        <d v="2020-08-12T04:31:25"/>
        <d v="2020-08-12T04:32:58"/>
        <d v="2020-08-12T04:37:00"/>
        <d v="2020-08-12T04:37:21"/>
        <d v="2020-08-12T04:58:46"/>
        <d v="2020-08-12T05:07:49"/>
        <d v="2020-08-12T05:18:16"/>
        <d v="2020-08-12T05:20:46"/>
        <d v="2020-08-12T05:20:47"/>
        <d v="2020-08-12T05:23:18"/>
        <d v="2020-08-12T05:36:57"/>
        <d v="2020-08-12T05:43:01"/>
        <d v="2020-08-12T05:46:49"/>
        <d v="2020-08-12T06:08:50"/>
        <d v="2020-08-12T06:09:49"/>
        <d v="2020-08-12T06:15:06"/>
        <d v="2020-08-12T06:35:14"/>
        <d v="2020-08-12T06:38:52"/>
        <d v="2020-08-12T07:09:56"/>
        <d v="2020-08-12T07:23:39"/>
        <d v="2020-08-12T07:50:16"/>
        <d v="2020-08-12T07:51:45"/>
        <d v="2020-08-12T08:15:46"/>
        <d v="2020-08-12T08:16:21"/>
        <d v="2020-08-12T08:24:42"/>
        <d v="2020-08-12T08:37:34"/>
        <d v="2020-08-12T08:40:56"/>
        <d v="2020-08-12T08:55:45"/>
        <d v="2020-08-12T09:02:01"/>
        <d v="2020-08-12T09:18:55"/>
        <d v="2020-08-12T09:24:59"/>
        <d v="2020-08-12T09:53:29"/>
        <d v="2020-08-12T10:34:20"/>
        <d v="2020-08-12T10:43:59"/>
        <d v="2020-08-12T11:08:49"/>
        <d v="2020-08-12T11:20:48"/>
        <d v="2020-08-12T11:43:26"/>
        <d v="2020-08-12T11:49:39"/>
        <d v="2020-08-12T12:04:42"/>
        <d v="2020-08-12T12:05:40"/>
        <d v="2020-08-12T12:18:27"/>
        <d v="2020-08-12T12:20:54"/>
        <d v="2020-08-12T12:33:27"/>
        <d v="2020-08-12T12:37:26"/>
        <d v="2020-08-12T12:47:52"/>
        <d v="2020-08-12T13:12:47"/>
        <d v="2020-08-12T13:14:57"/>
        <d v="2020-08-12T13:28:04"/>
        <d v="2020-08-12T13:29:16"/>
        <d v="2020-08-12T13:33:33"/>
        <d v="2020-08-12T14:01:26"/>
        <d v="2020-08-12T14:06:51"/>
        <d v="2020-08-12T14:08:11"/>
        <d v="2020-08-12T14:15:00"/>
        <d v="2020-08-12T14:26:49"/>
        <d v="2020-08-12T14:49:12"/>
        <d v="2020-08-12T15:11:32"/>
        <d v="2020-08-12T15:14:01"/>
        <d v="2020-08-12T15:29:36"/>
        <d v="2020-08-12T15:40:21"/>
        <d v="2020-08-12T15:40:53"/>
        <d v="2020-08-12T15:43:10"/>
        <d v="2020-08-12T15:48:49"/>
        <d v="2020-08-12T15:49:48"/>
        <d v="2020-08-12T15:57:48"/>
        <d v="2020-08-12T16:11:55"/>
        <d v="2020-08-12T16:15:48"/>
        <d v="2020-08-12T16:21:53"/>
        <d v="2020-08-12T16:30:04"/>
        <d v="2020-08-12T16:36:00"/>
        <d v="2020-08-12T16:43:17"/>
        <d v="2020-08-12T16:44:38"/>
        <d v="2020-08-12T16:47:30"/>
        <d v="2020-08-12T16:54:10"/>
        <d v="2020-08-12T16:55:45"/>
        <d v="2020-08-12T17:11:24"/>
        <d v="2020-08-12T17:12:36"/>
        <d v="2020-08-12T17:16:33"/>
        <d v="2020-08-12T17:24:18"/>
        <d v="2020-08-12T17:39:40"/>
        <d v="2020-08-12T17:41:30"/>
        <d v="2020-08-12T17:41:57"/>
        <d v="2020-08-12T17:48:07"/>
        <d v="2020-08-12T18:10:24"/>
        <d v="2020-08-12T18:14:59"/>
        <d v="2020-08-12T18:17:57"/>
        <d v="2020-08-12T18:32:05"/>
        <d v="2020-08-12T18:37:24"/>
        <d v="2020-08-12T18:40:39"/>
        <d v="2020-08-12T18:41:00"/>
        <d v="2020-08-12T18:55:43"/>
        <d v="2020-08-12T19:14:19"/>
        <d v="2020-08-12T19:15:41"/>
        <d v="2020-08-12T19:19:09"/>
        <d v="2020-08-12T20:15:01"/>
        <d v="2020-08-12T20:15:08"/>
        <d v="2020-08-12T20:18:26"/>
        <d v="2020-08-12T20:21:50"/>
        <d v="2020-08-12T20:42:42"/>
        <d v="2020-08-12T20:59:46"/>
        <d v="2020-08-12T21:11:26"/>
        <d v="2020-08-12T21:12:52"/>
        <d v="2020-08-12T21:16:24"/>
        <d v="2020-08-12T21:27:12"/>
        <d v="2020-08-12T21:28:04"/>
        <d v="2020-08-12T21:31:30"/>
        <d v="2020-08-12T21:34:14"/>
        <d v="2020-08-12T21:39:24"/>
        <d v="2020-08-12T21:45:35"/>
        <d v="2020-08-12T21:47:38"/>
        <d v="2020-08-12T22:03:27"/>
        <d v="2020-08-12T22:07:43"/>
        <d v="2020-08-12T22:10:57"/>
        <d v="2020-08-12T22:11:50"/>
        <d v="2020-08-12T22:16:34"/>
        <d v="2020-08-12T22:29:14"/>
        <d v="2020-08-12T22:34:54"/>
        <d v="2020-08-12T22:47:46"/>
        <d v="2020-08-12T22:50:15"/>
        <d v="2020-08-12T22:52:22"/>
        <d v="2020-08-12T22:56:32"/>
        <d v="2020-08-12T23:38:50"/>
        <d v="2020-08-12T23:41:41"/>
        <d v="2020-08-13T00:04:37"/>
        <d v="2020-08-13T00:40:16"/>
        <d v="2020-08-13T00:47:27"/>
        <d v="2020-08-13T00:54:40"/>
        <d v="2020-08-13T00:57:53"/>
        <d v="2020-08-13T00:59:16"/>
        <d v="2020-08-13T01:05:04"/>
        <d v="2020-08-13T01:07:36"/>
        <d v="2020-08-13T01:12:45"/>
        <d v="2020-08-13T01:14:48"/>
        <d v="2020-08-13T01:25:46"/>
        <d v="2020-08-13T01:32:01"/>
        <d v="2020-08-13T01:33:44"/>
        <d v="2020-08-13T01:44:26"/>
        <d v="2020-08-13T02:15:35"/>
        <d v="2020-08-13T02:16:30"/>
        <d v="2020-08-13T02:20:16"/>
        <d v="2020-08-13T02:20:17"/>
        <d v="2020-08-13T02:22:59"/>
        <d v="2020-08-13T02:37:38"/>
        <d v="2020-08-13T02:42:00"/>
        <d v="2020-08-13T02:43:50"/>
        <d v="2020-08-13T02:52:30"/>
        <d v="2020-08-13T02:56:25"/>
        <d v="2020-08-13T03:03:17"/>
        <d v="2020-08-13T03:03:46"/>
        <d v="2020-08-13T03:06:19"/>
        <d v="2020-08-13T03:12:40"/>
        <d v="2020-08-13T03:15:13"/>
        <d v="2020-08-13T03:17:13"/>
        <d v="2020-08-13T03:20:04"/>
        <d v="2020-08-13T03:22:15"/>
        <d v="2020-08-13T03:47:43"/>
        <d v="2020-08-13T03:51:32"/>
        <d v="2020-08-13T03:54:51"/>
        <d v="2020-08-13T04:08:21"/>
        <d v="2020-08-13T04:44:05"/>
        <d v="2020-08-13T04:54:57"/>
        <d v="2020-08-13T04:59:54"/>
        <d v="2020-08-13T05:09:44"/>
        <d v="2020-08-13T05:16:21"/>
        <d v="2020-08-13T05:19:18"/>
        <d v="2020-08-13T05:22:13"/>
        <d v="2020-08-13T05:28:28"/>
        <d v="2020-08-13T05:35:10"/>
        <d v="2020-08-13T05:36:23"/>
        <d v="2020-08-13T05:40:15"/>
        <d v="2020-08-13T05:41:57"/>
        <d v="2020-08-13T05:51:51"/>
        <d v="2020-08-13T05:57:22"/>
        <d v="2020-08-13T06:01:26"/>
        <d v="2020-08-13T06:12:02"/>
        <d v="2020-08-13T06:26:05"/>
        <d v="2020-08-13T06:31:35"/>
        <d v="2020-08-13T07:06:31"/>
        <d v="2020-08-13T07:08:12"/>
        <d v="2020-08-13T07:12:21"/>
        <d v="2020-08-13T07:28:01"/>
        <d v="2020-08-13T07:31:13"/>
        <d v="2020-08-13T07:34:28"/>
        <d v="2020-08-13T07:39:48"/>
        <d v="2020-08-13T08:03:29"/>
        <d v="2020-08-13T08:04:49"/>
        <d v="2020-08-13T08:12:41"/>
        <d v="2020-08-13T08:25:02"/>
        <d v="2020-08-13T08:27:09"/>
        <d v="2020-08-13T08:45:16"/>
        <d v="2020-08-13T08:52:31"/>
        <d v="2020-08-13T09:06:43"/>
        <d v="2020-08-13T09:08:13"/>
        <d v="2020-08-13T09:22:16"/>
        <d v="2020-08-13T09:22:46"/>
        <d v="2020-08-13T09:26:09"/>
        <d v="2020-08-13T09:30:50"/>
        <d v="2020-08-13T09:44:28"/>
        <d v="2020-08-13T09:56:52"/>
        <d v="2020-08-13T10:00:05"/>
        <d v="2020-08-13T10:12:14"/>
        <d v="2020-08-13T10:12:44"/>
        <d v="2020-08-13T10:14:28"/>
        <d v="2020-08-13T10:14:40"/>
        <d v="2020-08-13T10:22:40"/>
        <d v="2020-08-13T10:25:39"/>
        <d v="2020-08-13T11:09:37"/>
        <d v="2020-08-13T11:11:19"/>
        <d v="2020-08-13T11:12:28"/>
        <d v="2020-08-13T11:28:28"/>
        <d v="2020-08-13T11:35:56"/>
        <d v="2020-08-13T11:38:29"/>
        <d v="2020-08-13T11:48:43"/>
        <d v="2020-08-13T11:56:04"/>
        <d v="2020-08-13T11:58:07"/>
        <d v="2020-08-13T12:05:58"/>
        <d v="2020-08-13T12:25:05"/>
        <d v="2020-08-13T12:34:46"/>
        <d v="2020-08-13T12:38:49"/>
        <d v="2020-08-13T12:50:05"/>
        <d v="2020-08-13T12:53:51"/>
        <d v="2020-08-13T12:58:52"/>
        <d v="2020-08-13T13:04:56"/>
        <d v="2020-08-13T13:05:54"/>
        <d v="2020-08-13T13:06:56"/>
        <d v="2020-08-13T13:09:49"/>
        <d v="2020-08-13T13:11:46"/>
        <d v="2020-08-13T13:20:09"/>
        <d v="2020-08-13T13:23:55"/>
        <d v="2020-08-13T13:39:02"/>
        <d v="2020-08-13T13:39:35"/>
        <d v="2020-08-13T13:41:42"/>
        <d v="2020-08-13T14:06:39"/>
        <d v="2020-08-13T14:12:24"/>
        <d v="2020-08-13T14:12:30"/>
        <d v="2020-08-13T14:42:28"/>
        <d v="2020-08-13T14:43:45"/>
        <d v="2020-08-13T14:43:52"/>
        <d v="2020-08-13T14:48:44"/>
        <d v="2020-08-13T15:49:40"/>
        <d v="2020-08-13T16:00:13"/>
        <d v="2020-08-13T16:04:39"/>
        <d v="2020-08-13T16:05:13"/>
        <d v="2020-08-13T16:09:29"/>
        <d v="2020-08-13T16:13:09"/>
        <d v="2020-08-13T16:15:21"/>
        <d v="2020-08-13T16:15:51"/>
        <d v="2020-08-13T16:20:15"/>
        <d v="2020-08-13T16:23:44"/>
        <d v="2020-08-13T16:24:16"/>
        <d v="2020-08-13T16:37:28"/>
        <d v="2020-08-13T16:41:27"/>
        <d v="2020-08-13T16:44:04"/>
        <d v="2020-08-13T17:09:50"/>
        <d v="2020-08-13T17:12:34"/>
        <d v="2020-08-13T17:13:12"/>
        <d v="2020-08-13T17:20:23"/>
        <d v="2020-08-13T17:27:36"/>
        <d v="2020-08-13T17:42:26"/>
        <d v="2020-08-13T17:50:20"/>
        <d v="2020-08-13T17:50:28"/>
        <d v="2020-08-13T17:54:54"/>
        <d v="2020-08-13T17:54:59"/>
        <d v="2020-08-13T18:00:58"/>
        <d v="2020-08-13T18:36:35"/>
        <d v="2020-08-13T18:41:07"/>
        <d v="2020-08-13T18:42:30"/>
        <d v="2020-08-13T18:49:27"/>
        <d v="2020-08-13T18:51:31"/>
        <d v="2020-08-13T18:56:01"/>
        <d v="2020-08-13T18:56:04"/>
        <d v="2020-08-13T19:00:13"/>
        <d v="2020-08-13T19:21:31"/>
        <d v="2020-08-13T19:48:17"/>
        <d v="2020-08-13T20:04:03"/>
        <d v="2020-08-13T20:29:31"/>
        <d v="2020-08-13T20:31:54"/>
        <d v="2020-08-13T20:32:40"/>
        <d v="2020-08-13T20:39:34"/>
        <d v="2020-08-13T20:59:11"/>
        <d v="2020-08-13T21:01:48"/>
        <d v="2020-08-13T21:22:17"/>
        <d v="2020-08-13T21:44:07"/>
        <d v="2020-08-13T22:17:32"/>
        <d v="2020-08-13T22:27:13"/>
        <d v="2020-08-13T22:39:35"/>
        <d v="2020-08-13T22:44:47"/>
        <d v="2020-08-13T23:04:00"/>
        <d v="2020-08-13T23:21:28"/>
        <d v="2020-08-13T23:23:12"/>
        <d v="2020-08-13T23:28:38"/>
        <d v="2020-08-13T23:34:35"/>
        <d v="2020-08-13T23:46:16"/>
        <d v="2020-08-13T23:57:12"/>
        <d v="2020-08-13T23:58:49"/>
        <d v="2020-08-14T00:02:29"/>
        <d v="2020-08-14T00:02:35"/>
        <d v="2020-08-14T00:13:26"/>
        <d v="2020-08-14T00:17:14"/>
        <d v="2020-08-14T00:29:02"/>
        <d v="2020-08-14T00:29:22"/>
        <d v="2020-08-14T00:41:42"/>
        <d v="2020-08-14T01:01:43"/>
        <d v="2020-08-14T01:06:08"/>
        <d v="2020-08-14T01:17:55"/>
        <d v="2020-08-14T01:24:55"/>
        <d v="2020-08-14T01:36:12"/>
        <d v="2020-08-14T01:45:59"/>
        <d v="2020-08-14T01:47:35"/>
        <d v="2020-08-14T01:50:57"/>
        <d v="2020-08-14T01:57:20"/>
        <d v="2020-08-14T02:17:36"/>
        <d v="2020-08-14T02:23:31"/>
        <d v="2020-08-14T02:40:21"/>
        <d v="2020-08-14T02:53:48"/>
        <d v="2020-08-14T03:02:46"/>
        <d v="2020-08-14T03:03:30"/>
        <d v="2020-08-14T03:26:37"/>
        <d v="2020-08-14T03:39:45"/>
        <d v="2020-08-14T03:43:42"/>
        <d v="2020-08-14T03:43:44"/>
        <d v="2020-08-14T03:53:51"/>
        <d v="2020-08-14T04:14:12"/>
        <d v="2020-08-14T04:21:46"/>
        <d v="2020-08-14T04:56:38"/>
        <d v="2020-08-14T05:06:24"/>
        <d v="2020-08-14T05:22:23"/>
        <d v="2020-08-14T05:31:35"/>
        <d v="2020-08-14T05:34:08"/>
        <d v="2020-08-14T05:35:12"/>
        <d v="2020-08-14T05:37:49"/>
        <d v="2020-08-14T05:37:57"/>
        <d v="2020-08-14T05:40:01"/>
        <d v="2020-08-14T05:41:17"/>
        <d v="2020-08-14T05:44:00"/>
        <d v="2020-08-14T05:56:44"/>
        <d v="2020-08-14T06:08:44"/>
        <d v="2020-08-14T06:26:43"/>
        <d v="2020-08-14T06:27:41"/>
        <d v="2020-08-14T06:35:00"/>
        <d v="2020-08-14T06:44:42"/>
        <d v="2020-08-14T06:58:04"/>
        <d v="2020-08-14T07:10:27"/>
        <d v="2020-08-14T07:38:10"/>
        <d v="2020-08-14T07:58:37"/>
        <d v="2020-08-14T08:27:53"/>
        <d v="2020-08-14T08:28:05"/>
        <d v="2020-08-14T08:28:27"/>
        <d v="2020-08-14T08:55:16"/>
        <d v="2020-08-14T08:56:57"/>
        <d v="2020-08-14T09:06:19"/>
        <d v="2020-08-14T09:26:57"/>
        <d v="2020-08-14T10:18:54"/>
        <d v="2020-08-14T10:27:21"/>
        <d v="2020-08-14T10:27:55"/>
        <d v="2020-08-14T10:30:44"/>
        <d v="2020-08-14T10:40:23"/>
        <d v="2020-08-14T10:43:37"/>
        <d v="2020-08-14T11:21:06"/>
        <d v="2020-08-14T11:31:37"/>
        <d v="2020-08-14T11:32:11"/>
        <d v="2020-08-14T11:35:31"/>
        <d v="2020-08-14T11:54:23"/>
        <d v="2020-08-14T12:02:50"/>
        <d v="2020-08-14T12:23:37"/>
        <d v="2020-08-14T12:24:49"/>
        <d v="2020-08-14T12:52:49"/>
        <d v="2020-08-14T12:59:06"/>
        <d v="2020-08-14T13:23:50"/>
        <d v="2020-08-14T13:34:05"/>
        <d v="2020-08-14T13:41:53"/>
        <d v="2020-08-14T13:42:45"/>
        <d v="2020-08-14T13:45:28"/>
        <d v="2020-08-14T13:50:18"/>
        <d v="2020-08-14T14:00:48"/>
        <d v="2020-08-14T14:12:26"/>
        <d v="2020-08-14T14:12:28"/>
        <d v="2020-08-14T14:16:03"/>
        <d v="2020-08-14T14:38:25"/>
        <d v="2020-08-14T14:59:57"/>
        <d v="2020-08-14T15:04:24"/>
        <d v="2020-08-14T15:13:30"/>
        <d v="2020-08-14T15:30:35"/>
        <d v="2020-08-14T15:37:03"/>
        <d v="2020-08-14T15:37:16"/>
        <d v="2020-08-14T15:41:26"/>
        <d v="2020-08-14T16:22:50"/>
        <d v="2020-08-14T16:23:15"/>
        <d v="2020-08-14T16:40:55"/>
        <d v="2020-08-14T16:59:18"/>
        <d v="2020-08-14T17:14:13"/>
        <d v="2020-08-14T17:17:17"/>
        <d v="2020-08-14T17:24:53"/>
        <d v="2020-08-14T17:30:52"/>
        <d v="2020-08-14T17:43:11"/>
        <d v="2020-08-14T17:52:57"/>
        <d v="2020-08-14T18:06:28"/>
        <d v="2020-08-14T18:35:49"/>
        <d v="2020-08-14T18:56:45"/>
        <d v="2020-08-14T19:02:26"/>
        <d v="2020-08-14T19:05:05"/>
        <d v="2020-08-14T19:13:08"/>
        <d v="2020-08-14T19:15:50"/>
        <d v="2020-08-14T19:24:07"/>
        <d v="2020-08-14T19:24:12"/>
        <d v="2020-08-14T19:28:06"/>
        <d v="2020-08-14T19:42:47"/>
        <d v="2020-08-14T19:54:15"/>
        <d v="2020-08-14T20:01:17"/>
        <d v="2020-08-14T20:09:51"/>
        <d v="2020-08-14T20:22:36"/>
        <d v="2020-08-14T20:34:36"/>
        <d v="2020-08-14T20:49:01"/>
        <d v="2020-08-14T20:52:37"/>
        <d v="2020-08-14T21:01:16"/>
        <d v="2020-08-14T21:15:54"/>
        <d v="2020-08-14T21:23:18"/>
        <d v="2020-08-14T21:25:21"/>
        <d v="2020-08-14T21:31:20"/>
        <d v="2020-08-14T21:38:14"/>
        <d v="2020-08-14T21:38:49"/>
        <d v="2020-08-14T21:53:52"/>
        <d v="2020-08-14T21:56:00"/>
        <d v="2020-08-14T22:02:37"/>
        <d v="2020-08-14T22:05:46"/>
        <d v="2020-08-14T22:30:51"/>
        <d v="2020-08-14T23:04:06"/>
        <d v="2020-08-14T23:06:12"/>
        <d v="2020-08-14T23:06:23"/>
        <d v="2020-08-14T23:12:00"/>
        <d v="2020-08-14T23:17:06"/>
        <d v="2020-08-14T23:31:47"/>
        <d v="2020-08-15T00:01:24"/>
        <d v="2020-08-15T00:05:16"/>
        <d v="2020-08-15T00:06:29"/>
        <d v="2020-08-15T00:11:47"/>
        <d v="2020-08-15T00:13:51"/>
        <d v="2020-08-15T00:22:05"/>
        <d v="2020-08-15T00:29:51"/>
        <d v="2020-08-15T00:40:49"/>
        <d v="2020-08-15T01:09:29"/>
        <d v="2020-08-15T01:15:03"/>
        <d v="2020-08-15T01:17:26"/>
        <d v="2020-08-15T01:24:17"/>
        <d v="2020-08-15T01:50:22"/>
        <d v="2020-08-15T02:02:17"/>
        <d v="2020-08-15T02:03:07"/>
        <d v="2020-08-15T02:07:11"/>
        <d v="2020-08-15T02:07:31"/>
        <d v="2020-08-15T02:21:03"/>
        <d v="2020-08-15T02:22:44"/>
        <d v="2020-08-15T02:27:58"/>
        <d v="2020-08-15T02:28:16"/>
        <d v="2020-08-15T02:33:49"/>
        <d v="2020-08-15T02:58:46"/>
        <d v="2020-08-15T02:58:49"/>
        <d v="2020-08-15T03:15:13"/>
        <d v="2020-08-15T03:16:56"/>
        <d v="2020-08-15T03:17:10"/>
        <d v="2020-08-15T03:33:55"/>
        <d v="2020-08-15T03:39:41"/>
        <d v="2020-08-15T03:54:48"/>
        <d v="2020-08-15T04:10:03"/>
        <d v="2020-08-15T04:14:28"/>
        <d v="2020-08-15T04:18:18"/>
        <d v="2020-08-15T04:21:40"/>
        <d v="2020-08-15T04:21:59"/>
        <d v="2020-08-15T04:27:10"/>
        <d v="2020-08-15T04:32:29"/>
        <d v="2020-08-15T04:41:19"/>
        <d v="2020-08-15T04:44:38"/>
        <d v="2020-08-15T04:57:07"/>
        <d v="2020-08-15T05:10:56"/>
        <d v="2020-08-15T05:30:18"/>
        <d v="2020-08-15T05:38:04"/>
        <d v="2020-08-15T05:44:30"/>
        <d v="2020-08-15T05:46:36"/>
        <d v="2020-08-15T05:48:40"/>
        <d v="2020-08-15T05:55:25"/>
        <d v="2020-08-15T06:04:14"/>
        <d v="2020-08-15T06:22:23"/>
        <d v="2020-08-15T06:41:10"/>
        <d v="2020-08-15T06:47:07"/>
        <d v="2020-08-15T06:51:10"/>
        <d v="2020-08-15T06:52:08"/>
        <d v="2020-08-15T06:54:20"/>
        <d v="2020-08-15T07:16:10"/>
        <d v="2020-08-15T07:42:34"/>
        <d v="2020-08-15T07:43:30"/>
        <d v="2020-08-15T08:07:58"/>
        <d v="2020-08-15T08:27:24"/>
        <d v="2020-08-15T08:29:21"/>
        <d v="2020-08-15T08:33:38"/>
        <d v="2020-08-15T08:41:29"/>
        <d v="2020-08-15T08:43:02"/>
        <d v="2020-08-15T08:43:39"/>
        <d v="2020-08-15T08:50:25"/>
        <d v="2020-08-15T09:09:53"/>
        <d v="2020-08-15T09:17:46"/>
        <d v="2020-08-15T09:27:14"/>
        <d v="2020-08-15T09:30:21"/>
        <d v="2020-08-15T09:51:24"/>
        <d v="2020-08-15T09:51:54"/>
        <d v="2020-08-15T10:08:02"/>
        <d v="2020-08-15T10:18:30"/>
        <d v="2020-08-15T10:19:07"/>
        <d v="2020-08-15T10:34:45"/>
        <d v="2020-08-15T10:37:57"/>
        <d v="2020-08-15T10:39:20"/>
        <d v="2020-08-15T11:02:35"/>
        <d v="2020-08-15T11:28:29"/>
        <d v="2020-08-15T11:39:34"/>
        <d v="2020-08-15T11:46:45"/>
        <d v="2020-08-15T12:03:03"/>
        <d v="2020-08-15T12:09:50"/>
        <d v="2020-08-15T12:15:45"/>
        <d v="2020-08-15T12:21:49"/>
        <d v="2020-08-15T12:31:30"/>
        <d v="2020-08-15T12:44:44"/>
        <d v="2020-08-15T12:58:03"/>
        <d v="2020-08-15T13:04:24"/>
        <d v="2020-08-15T13:19:31"/>
        <d v="2020-08-15T13:33:09"/>
        <d v="2020-08-15T13:35:35"/>
        <d v="2020-08-15T13:49:48"/>
        <d v="2020-08-15T13:54:17"/>
        <d v="2020-08-15T14:17:01"/>
        <d v="2020-08-15T14:20:24"/>
        <d v="2020-08-15T14:22:07"/>
        <d v="2020-08-15T14:25:30"/>
        <d v="2020-08-15T14:31:08"/>
        <d v="2020-08-15T14:46:46"/>
        <d v="2020-08-15T15:16:35"/>
        <d v="2020-08-15T15:24:48"/>
        <d v="2020-08-15T15:36:02"/>
        <d v="2020-08-15T15:42:22"/>
        <d v="2020-08-15T15:46:47"/>
        <d v="2020-08-15T15:47:01"/>
        <d v="2020-08-15T15:48:51"/>
        <d v="2020-08-15T16:07:23"/>
        <d v="2020-08-15T16:07:48"/>
        <d v="2020-08-15T16:18:20"/>
        <d v="2020-08-15T16:44:07"/>
        <d v="2020-08-15T16:46:03"/>
        <d v="2020-08-15T16:49:18"/>
        <d v="2020-08-15T16:58:13"/>
        <d v="2020-08-15T17:15:01"/>
        <d v="2020-08-15T17:17:17"/>
        <d v="2020-08-15T17:20:43"/>
        <d v="2020-08-15T17:34:44"/>
        <d v="2020-08-15T17:47:22"/>
        <d v="2020-08-15T17:52:26"/>
        <d v="2020-08-15T18:05:00"/>
        <d v="2020-08-15T18:06:54"/>
        <d v="2020-08-15T18:10:28"/>
        <d v="2020-08-15T18:47:20"/>
        <d v="2020-08-15T18:49:06"/>
        <d v="2020-08-15T18:50:11"/>
        <d v="2020-08-15T18:58:15"/>
        <d v="2020-08-15T19:02:51"/>
        <d v="2020-08-15T19:20:44"/>
        <d v="2020-08-15T19:27:25"/>
        <d v="2020-08-15T19:40:19"/>
        <d v="2020-08-15T19:43:15"/>
        <d v="2020-08-15T19:50:55"/>
        <d v="2020-08-15T19:57:27"/>
        <d v="2020-08-15T19:58:06"/>
        <d v="2020-08-15T20:23:33"/>
        <d v="2020-08-15T20:27:25"/>
        <d v="2020-08-15T20:36:18"/>
        <d v="2020-08-15T20:36:19"/>
        <d v="2020-08-15T20:36:46"/>
        <d v="2020-08-15T20:41:04"/>
        <d v="2020-08-15T20:52:24"/>
        <d v="2020-08-15T20:53:55"/>
        <d v="2020-08-15T21:04:15"/>
        <d v="2020-08-15T21:20:05"/>
        <d v="2020-08-15T21:21:26"/>
        <d v="2020-08-15T21:43:32"/>
        <d v="2020-08-15T21:53:57"/>
        <d v="2020-08-15T21:54:28"/>
        <d v="2020-08-15T22:15:14"/>
        <d v="2020-08-15T22:33:35"/>
        <d v="2020-08-15T22:36:49"/>
        <d v="2020-08-15T22:37:23"/>
        <d v="2020-08-15T22:40:25"/>
        <d v="2020-08-15T22:40:55"/>
        <d v="2020-08-15T22:41:28"/>
        <d v="2020-08-15T22:44:33"/>
        <d v="2020-08-15T22:46:36"/>
        <d v="2020-08-15T22:48:46"/>
        <d v="2020-08-15T22:50:07"/>
        <d v="2020-08-15T22:51:33"/>
        <d v="2020-08-15T22:55:56"/>
        <d v="2020-08-15T23:12:23"/>
        <d v="2020-08-15T23:13:55"/>
        <d v="2020-08-15T23:19:16"/>
        <d v="2020-08-15T23:43:41"/>
        <d v="2020-08-15T23:51:21"/>
        <d v="2020-08-16T00:04:49"/>
        <d v="2020-08-16T00:05:26"/>
        <d v="2020-08-16T00:09:17"/>
        <d v="2020-08-16T00:19:30"/>
        <d v="2020-08-16T00:53:41"/>
        <d v="2020-08-16T00:59:08"/>
        <d v="2020-08-16T01:11:02"/>
        <d v="2020-08-16T01:15:31"/>
        <d v="2020-08-16T01:25:16"/>
        <d v="2020-08-16T01:47:11"/>
        <d v="2020-08-16T02:03:10"/>
        <d v="2020-08-16T02:11:02"/>
        <d v="2020-08-16T02:28:41"/>
        <d v="2020-08-16T03:19:42"/>
        <d v="2020-08-16T03:20:12"/>
        <d v="2020-08-16T03:33:52"/>
        <d v="2020-08-16T03:36:11"/>
        <d v="2020-08-16T03:45:25"/>
        <d v="2020-08-16T03:46:45"/>
        <d v="2020-08-16T03:51:03"/>
        <d v="2020-08-16T03:59:24"/>
        <d v="2020-08-16T04:15:23"/>
        <d v="2020-08-16T04:18:41"/>
        <d v="2020-08-16T04:21:58"/>
        <d v="2020-08-16T04:22:41"/>
        <d v="2020-08-16T04:25:46"/>
        <d v="2020-08-16T04:30:42"/>
        <d v="2020-08-16T04:46:30"/>
        <d v="2020-08-16T05:07:54"/>
        <d v="2020-08-16T05:18:16"/>
        <d v="2020-08-16T05:21:28"/>
        <d v="2020-08-16T05:21:49"/>
        <d v="2020-08-16T05:35:43"/>
        <d v="2020-08-16T05:36:31"/>
        <d v="2020-08-16T05:40:26"/>
        <d v="2020-08-16T05:43:05"/>
        <d v="2020-08-16T05:51:01"/>
        <d v="2020-08-16T06:04:58"/>
        <d v="2020-08-16T06:32:41"/>
        <d v="2020-08-16T06:49:54"/>
        <d v="2020-08-16T06:50:00"/>
        <d v="2020-08-16T06:52:13"/>
        <d v="2020-08-16T06:54:30"/>
        <d v="2020-08-16T06:54:54"/>
        <d v="2020-08-16T07:02:01"/>
        <d v="2020-08-16T07:05:13"/>
        <d v="2020-08-16T07:10:52"/>
        <d v="2020-08-16T07:11:57"/>
        <d v="2020-08-16T07:29:17"/>
        <d v="2020-08-16T07:45:39"/>
        <d v="2020-08-16T07:48:43"/>
        <d v="2020-08-16T07:50:18"/>
        <d v="2020-08-16T07:54:43"/>
        <d v="2020-08-16T08:16:12"/>
        <d v="2020-08-16T08:30:07"/>
        <d v="2020-08-16T08:38:15"/>
        <d v="2020-08-16T09:00:58"/>
        <d v="2020-08-16T09:08:35"/>
        <d v="2020-08-16T09:08:57"/>
        <d v="2020-08-16T09:09:09"/>
        <d v="2020-08-16T09:10:29"/>
        <d v="2020-08-16T09:14:01"/>
        <d v="2020-08-16T09:17:55"/>
        <d v="2020-08-16T09:29:05"/>
        <d v="2020-08-16T09:29:59"/>
        <d v="2020-08-16T09:33:17"/>
        <d v="2020-08-16T09:48:19"/>
        <d v="2020-08-16T10:05:51"/>
        <d v="2020-08-16T10:16:43"/>
        <d v="2020-08-16T10:25:39"/>
        <d v="2020-08-16T10:38:06"/>
        <d v="2020-08-16T10:41:15"/>
        <d v="2020-08-16T10:56:48"/>
        <d v="2020-08-16T11:05:27"/>
        <d v="2020-08-16T11:05:33"/>
        <d v="2020-08-16T11:09:01"/>
        <d v="2020-08-16T11:15:56"/>
        <d v="2020-08-16T11:19:04"/>
        <d v="2020-08-16T11:20:53"/>
        <d v="2020-08-16T11:21:01"/>
        <d v="2020-08-16T11:23:51"/>
        <d v="2020-08-16T11:47:28"/>
        <d v="2020-08-16T11:50:11"/>
        <d v="2020-08-16T11:52:37"/>
        <d v="2020-08-16T12:02:53"/>
        <d v="2020-08-16T12:05:18"/>
        <d v="2020-08-16T12:06:22"/>
        <d v="2020-08-16T12:10:20"/>
        <d v="2020-08-16T12:14:24"/>
        <d v="2020-08-16T12:15:29"/>
        <d v="2020-08-16T12:19:43"/>
        <d v="2020-08-16T12:20:19"/>
        <d v="2020-08-16T12:27:16"/>
        <d v="2020-08-16T12:37:38"/>
        <d v="2020-08-16T12:55:20"/>
        <d v="2020-08-16T13:05:29"/>
        <d v="2020-08-16T13:06:39"/>
        <d v="2020-08-16T13:10:13"/>
        <d v="2020-08-16T13:15:54"/>
        <d v="2020-08-16T13:32:04"/>
        <d v="2020-08-16T13:43:17"/>
        <d v="2020-08-16T13:51:39"/>
        <d v="2020-08-16T13:55:02"/>
        <d v="2020-08-16T14:10:36"/>
        <d v="2020-08-16T14:15:11"/>
        <d v="2020-08-16T14:27:46"/>
        <d v="2020-08-16T14:33:21"/>
        <d v="2020-08-16T14:37:38"/>
        <d v="2020-08-16T15:03:16"/>
        <d v="2020-08-16T15:08:14"/>
        <d v="2020-08-16T15:12:12"/>
        <d v="2020-08-16T15:32:29"/>
        <d v="2020-08-16T15:52:34"/>
        <d v="2020-08-16T15:55:29"/>
        <d v="2020-08-16T16:04:51"/>
        <d v="2020-08-16T16:08:04"/>
        <d v="2020-08-16T16:17:18"/>
        <d v="2020-08-16T16:17:23"/>
        <d v="2020-08-16T16:19:13"/>
        <d v="2020-08-16T16:40:29"/>
        <d v="2020-08-16T16:46:47"/>
        <d v="2020-08-16T16:51:21"/>
        <d v="2020-08-16T17:02:57"/>
        <d v="2020-08-16T17:03:39"/>
        <d v="2020-08-16T17:09:23"/>
        <d v="2020-08-16T17:27:08"/>
        <d v="2020-08-16T17:32:41"/>
        <d v="2020-08-16T17:52:13"/>
        <d v="2020-08-16T18:22:36"/>
        <d v="2020-08-16T18:23:55"/>
        <d v="2020-08-16T18:30:45"/>
        <d v="2020-08-16T18:38:58"/>
        <d v="2020-08-16T18:39:51"/>
        <d v="2020-08-16T18:52:03"/>
        <d v="2020-08-16T18:52:50"/>
        <d v="2020-08-16T19:17:51"/>
        <d v="2020-08-16T19:22:57"/>
        <d v="2020-08-16T19:23:29"/>
        <d v="2020-08-16T19:25:35"/>
        <d v="2020-08-16T19:32:34"/>
        <d v="2020-08-16T19:33:52"/>
        <d v="2020-08-16T19:34:38"/>
        <d v="2020-08-16T19:40:36"/>
        <d v="2020-08-16T20:10:41"/>
        <d v="2020-08-16T20:22:11"/>
        <d v="2020-08-16T20:26:45"/>
        <d v="2020-08-16T20:35:04"/>
        <d v="2020-08-16T20:42:06"/>
        <d v="2020-08-16T20:55:26"/>
        <d v="2020-08-16T20:55:59"/>
        <d v="2020-08-16T21:02:39"/>
        <d v="2020-08-16T21:02:40"/>
        <d v="2020-08-16T21:06:15"/>
        <d v="2020-08-16T21:17:21"/>
        <d v="2020-08-16T21:22:38"/>
        <d v="2020-08-16T21:39:39"/>
        <d v="2020-08-16T21:52:14"/>
        <d v="2020-08-16T21:53:34"/>
        <d v="2020-08-16T21:53:58"/>
        <d v="2020-08-16T22:00:21"/>
        <d v="2020-08-16T22:10:17"/>
        <d v="2020-08-16T22:10:52"/>
        <d v="2020-08-16T22:13:47"/>
        <d v="2020-08-16T22:13:54"/>
        <d v="2020-08-16T22:14:10"/>
        <d v="2020-08-16T22:15:03"/>
        <d v="2020-08-16T22:34:52"/>
        <d v="2020-08-16T22:38:12"/>
        <d v="2020-08-16T22:55:19"/>
        <d v="2020-08-16T23:02:40"/>
        <d v="2020-08-16T23:04:26"/>
        <d v="2020-08-16T23:12:17"/>
        <d v="2020-08-16T23:24:18"/>
        <d v="2020-08-16T23:27:15"/>
        <d v="2020-08-16T23:30:24"/>
        <d v="2020-08-16T23:51:46"/>
        <d v="2020-08-17T00:03:51"/>
        <d v="2020-08-17T00:05:03"/>
        <d v="2020-08-17T00:14:21"/>
        <d v="2020-08-17T00:20:11"/>
        <d v="2020-08-17T00:23:16"/>
        <d v="2020-08-17T00:30:05"/>
        <d v="2020-08-17T00:34:48"/>
        <d v="2020-08-17T00:46:02"/>
        <d v="2020-08-17T00:46:38"/>
        <d v="2020-08-17T00:49:08"/>
        <d v="2020-08-17T00:50:45"/>
        <d v="2020-08-17T00:56:40"/>
        <d v="2020-08-17T00:58:56"/>
        <d v="2020-08-17T00:59:33"/>
        <d v="2020-08-17T01:01:01"/>
        <d v="2020-08-17T01:06:19"/>
        <d v="2020-08-17T01:12:23"/>
        <d v="2020-08-17T01:38:23"/>
        <d v="2020-08-17T01:39:02"/>
        <d v="2020-08-17T02:25:31"/>
        <d v="2020-08-17T02:39:18"/>
        <d v="2020-08-17T02:40:03"/>
        <d v="2020-08-17T02:42:54"/>
        <d v="2020-08-17T02:43:28"/>
        <d v="2020-08-17T02:46:07"/>
        <d v="2020-08-17T02:50:16"/>
        <d v="2020-08-17T02:52:38"/>
        <d v="2020-08-17T02:59:36"/>
        <d v="2020-08-17T03:08:39"/>
        <d v="2020-08-17T03:20:20"/>
        <d v="2020-08-17T03:24:28"/>
        <d v="2020-08-17T03:27:26"/>
        <d v="2020-08-17T03:29:24"/>
        <d v="2020-08-17T03:31:29"/>
        <d v="2020-08-17T03:35:11"/>
        <d v="2020-08-17T03:36:36"/>
        <d v="2020-08-17T03:41:54"/>
        <d v="2020-08-17T03:43:36"/>
        <d v="2020-08-17T03:48:56"/>
        <d v="2020-08-17T03:50:39"/>
        <d v="2020-08-17T04:01:51"/>
        <d v="2020-08-17T04:16:01"/>
        <d v="2020-08-17T04:25:09"/>
        <d v="2020-08-17T04:46:24"/>
        <d v="2020-08-17T04:52:14"/>
        <d v="2020-08-17T04:56:27"/>
        <d v="2020-08-17T04:56:55"/>
        <d v="2020-08-17T05:28:14"/>
        <d v="2020-08-17T05:30:51"/>
        <d v="2020-08-17T05:35:24"/>
        <d v="2020-08-17T05:50:24"/>
        <d v="2020-08-17T05:55:45"/>
        <d v="2020-08-17T06:00:51"/>
        <d v="2020-08-17T06:01:55"/>
        <d v="2020-08-17T06:14:55"/>
        <d v="2020-08-17T06:18:39"/>
        <d v="2020-08-17T06:46:08"/>
        <d v="2020-08-17T06:47:55"/>
        <d v="2020-08-17T06:53:14"/>
        <d v="2020-08-17T06:56:09"/>
        <d v="2020-08-17T06:58:24"/>
        <d v="2020-08-17T07:08:10"/>
        <d v="2020-08-17T07:12:45"/>
        <d v="2020-08-17T07:16:50"/>
        <d v="2020-08-17T07:23:58"/>
        <d v="2020-08-17T07:26:49"/>
        <d v="2020-08-17T07:46:35"/>
        <d v="2020-08-17T07:47:23"/>
        <d v="2020-08-17T07:49:25"/>
        <d v="2020-08-17T08:00:02"/>
        <d v="2020-08-17T08:01:35"/>
        <d v="2020-08-17T08:02:36"/>
        <d v="2020-08-17T08:15:00"/>
        <d v="2020-08-17T08:19:03"/>
        <d v="2020-08-17T09:00:05"/>
        <d v="2020-08-17T09:04:04"/>
        <d v="2020-08-17T09:18:08"/>
        <d v="2020-08-17T09:32:45"/>
        <d v="2020-08-17T09:36:56"/>
        <d v="2020-08-17T09:53:07"/>
        <d v="2020-08-17T09:53:57"/>
        <d v="2020-08-17T09:56:01"/>
        <d v="2020-08-17T10:09:15"/>
        <d v="2020-08-17T10:09:54"/>
        <d v="2020-08-17T10:15:05"/>
        <d v="2020-08-17T10:16:10"/>
        <d v="2020-08-17T10:22:56"/>
        <d v="2020-08-17T10:38:37"/>
        <d v="2020-08-17T10:50:45"/>
        <d v="2020-08-17T10:53:04"/>
        <d v="2020-08-17T11:03:17"/>
        <d v="2020-08-17T11:12:20"/>
        <d v="2020-08-17T11:26:43"/>
        <d v="2020-08-17T11:44:05"/>
        <d v="2020-08-17T11:49:39"/>
        <d v="2020-08-17T11:52:33"/>
        <d v="2020-08-17T12:06:59"/>
        <d v="2020-08-17T12:24:07"/>
        <d v="2020-08-17T12:24:39"/>
        <d v="2020-08-17T12:35:04"/>
        <d v="2020-08-17T12:35:29"/>
        <d v="2020-08-17T12:53:34"/>
        <d v="2020-08-17T12:54:42"/>
        <d v="2020-08-17T13:06:37"/>
        <d v="2020-08-17T13:07:02"/>
        <d v="2020-08-17T13:10:35"/>
        <d v="2020-08-17T13:17:37"/>
        <d v="2020-08-17T13:21:46"/>
        <d v="2020-08-17T13:37:20"/>
        <d v="2020-08-17T13:41:56"/>
        <d v="2020-08-17T13:46:59"/>
        <d v="2020-08-17T13:54:40"/>
        <d v="2020-08-17T13:56:27"/>
        <d v="2020-08-17T14:18:32"/>
        <d v="2020-08-17T14:18:59"/>
        <d v="2020-08-17T14:24:25"/>
        <d v="2020-08-17T14:28:32"/>
        <d v="2020-08-17T14:31:54"/>
        <d v="2020-08-17T14:51:59"/>
        <d v="2020-08-17T14:53:42"/>
        <d v="2020-08-17T15:18:35"/>
        <d v="2020-08-17T15:23:29"/>
        <d v="2020-08-17T15:30:02"/>
        <d v="2020-08-17T15:30:24"/>
        <d v="2020-08-17T15:36:08"/>
        <d v="2020-08-17T15:43:06"/>
        <d v="2020-08-17T15:46:10"/>
        <d v="2020-08-17T15:59:48"/>
        <d v="2020-08-17T16:00:32"/>
        <d v="2020-08-17T16:23:13"/>
        <d v="2020-08-17T16:29:01"/>
        <d v="2020-08-17T16:31:40"/>
        <d v="2020-08-17T17:01:18"/>
        <d v="2020-08-17T17:03:08"/>
        <d v="2020-08-17T17:15:37"/>
        <d v="2020-08-17T17:17:23"/>
        <d v="2020-08-17T17:19:42"/>
        <d v="2020-08-17T17:22:39"/>
        <d v="2020-08-17T17:28:15"/>
        <d v="2020-08-17T17:35:42"/>
        <d v="2020-08-17T17:59:48"/>
        <d v="2020-08-17T18:10:44"/>
        <d v="2020-08-17T18:17:59"/>
        <d v="2020-08-17T18:27:17"/>
        <d v="2020-08-17T18:55:17"/>
        <d v="2020-08-17T19:39:13"/>
        <d v="2020-08-17T19:52:18"/>
        <d v="2020-08-17T19:59:37"/>
        <d v="2020-08-17T20:00:31"/>
        <d v="2020-08-17T20:29:56"/>
        <d v="2020-08-17T20:31:58"/>
        <d v="2020-08-17T20:38:39"/>
        <d v="2020-08-17T20:39:23"/>
        <d v="2020-08-17T21:01:08"/>
        <d v="2020-08-17T21:02:20"/>
        <d v="2020-08-17T21:03:59"/>
        <d v="2020-08-17T21:13:06"/>
        <d v="2020-08-17T21:15:05"/>
        <d v="2020-08-17T21:15:21"/>
        <d v="2020-08-17T21:50:10"/>
        <d v="2020-08-17T21:57:35"/>
        <d v="2020-08-17T22:02:47"/>
        <d v="2020-08-17T22:09:35"/>
        <d v="2020-08-17T22:17:12"/>
        <d v="2020-08-17T22:25:35"/>
        <d v="2020-08-17T22:27:02"/>
        <d v="2020-08-17T22:32:36"/>
        <d v="2020-08-17T22:34:18"/>
        <d v="2020-08-17T22:46:58"/>
        <d v="2020-08-17T23:15:22"/>
        <d v="2020-08-17T23:51:13"/>
        <d v="2020-08-18T00:12:12"/>
        <d v="2020-08-18T00:32:24"/>
        <d v="2020-08-18T00:36:05"/>
        <d v="2020-08-18T00:48:33"/>
        <d v="2020-08-18T01:04:38"/>
        <d v="2020-08-18T01:04:47"/>
        <d v="2020-08-18T01:11:34"/>
        <d v="2020-08-18T01:34:00"/>
        <d v="2020-08-18T01:34:19"/>
        <d v="2020-08-18T01:37:46"/>
        <d v="2020-08-18T01:41:01"/>
        <d v="2020-08-18T01:41:18"/>
        <d v="2020-08-18T01:44:52"/>
        <d v="2020-08-18T01:48:26"/>
        <d v="2020-08-18T01:59:43"/>
        <d v="2020-08-18T02:16:03"/>
        <d v="2020-08-18T02:29:55"/>
        <d v="2020-08-18T02:33:08"/>
        <d v="2020-08-18T02:40:22"/>
        <d v="2020-08-18T02:57:15"/>
        <d v="2020-08-18T03:14:50"/>
        <d v="2020-08-18T03:19:15"/>
        <d v="2020-08-18T03:19:27"/>
        <d v="2020-08-18T03:21:41"/>
        <d v="2020-08-18T03:25:52"/>
        <d v="2020-08-18T03:35:40"/>
        <d v="2020-08-18T03:50:12"/>
        <d v="2020-08-18T03:53:54"/>
        <d v="2020-08-18T04:07:12"/>
        <d v="2020-08-18T04:11:49"/>
        <d v="2020-08-18T04:43:07"/>
        <d v="2020-08-18T05:21:44"/>
        <d v="2020-08-18T05:24:07"/>
        <d v="2020-08-18T05:26:41"/>
        <d v="2020-08-18T05:56:07"/>
        <d v="2020-08-18T06:03:34"/>
        <d v="2020-08-18T06:10:45"/>
        <d v="2020-08-18T06:12:18"/>
        <d v="2020-08-18T06:13:17"/>
        <d v="2020-08-18T06:21:01"/>
        <d v="2020-08-18T06:21:10"/>
        <d v="2020-08-18T06:23:39"/>
        <d v="2020-08-18T06:35:11"/>
        <d v="2020-08-18T06:48:21"/>
        <d v="2020-08-18T06:48:49"/>
        <d v="2020-08-18T06:50:29"/>
        <d v="2020-08-18T06:52:42"/>
        <d v="2020-08-18T07:10:04"/>
        <d v="2020-08-18T07:12:25"/>
        <d v="2020-08-18T07:29:48"/>
        <d v="2020-08-18T07:31:21"/>
        <d v="2020-08-18T07:34:02"/>
        <d v="2020-08-18T08:25:10"/>
        <d v="2020-08-18T08:27:20"/>
        <d v="2020-08-18T08:35:12"/>
        <d v="2020-08-18T08:35:34"/>
        <d v="2020-08-18T08:43:50"/>
        <d v="2020-08-18T09:08:08"/>
        <d v="2020-08-18T09:29:40"/>
        <d v="2020-08-18T09:32:14"/>
        <d v="2020-08-18T09:32:20"/>
        <d v="2020-08-18T09:42:46"/>
        <d v="2020-08-18T09:49:58"/>
        <d v="2020-08-18T09:51:54"/>
        <d v="2020-08-18T09:55:00"/>
        <d v="2020-08-18T10:05:40"/>
        <d v="2020-08-18T10:09:50"/>
        <d v="2020-08-18T10:23:23"/>
        <d v="2020-08-18T10:31:08"/>
        <d v="2020-08-18T10:31:20"/>
        <d v="2020-08-18T10:34:30"/>
        <d v="2020-08-18T10:36:10"/>
        <d v="2020-08-18T10:37:54"/>
        <d v="2020-08-18T10:44:37"/>
        <d v="2020-08-18T10:46:10"/>
        <d v="2020-08-18T10:50:43"/>
        <d v="2020-08-18T10:56:28"/>
        <d v="2020-08-18T11:13:57"/>
        <d v="2020-08-18T11:14:09"/>
        <d v="2020-08-18T11:30:18"/>
        <d v="2020-08-18T11:31:31"/>
        <d v="2020-08-18T11:33:02"/>
        <d v="2020-08-18T11:53:01"/>
        <d v="2020-08-18T11:56:55"/>
        <d v="2020-08-18T11:59:33"/>
        <d v="2020-08-18T12:02:31"/>
        <d v="2020-08-18T12:14:13"/>
        <d v="2020-08-18T12:16:53"/>
        <d v="2020-08-18T12:23:49"/>
        <d v="2020-08-18T12:47:43"/>
        <d v="2020-08-18T12:49:32"/>
        <d v="2020-08-18T13:02:07"/>
        <d v="2020-08-18T13:06:00"/>
        <d v="2020-08-18T13:11:35"/>
        <d v="2020-08-18T13:17:16"/>
        <d v="2020-08-18T13:22:24"/>
        <d v="2020-08-18T13:31:17"/>
        <d v="2020-08-18T13:52:18"/>
        <d v="2020-08-18T14:07:09"/>
        <d v="2020-08-18T14:28:03"/>
        <d v="2020-08-18T14:34:43"/>
        <d v="2020-08-18T14:37:23"/>
        <d v="2020-08-18T14:42:06"/>
        <d v="2020-08-18T14:44:41"/>
        <d v="2020-08-18T14:46:04"/>
        <d v="2020-08-18T14:46:56"/>
        <d v="2020-08-18T15:07:21"/>
        <d v="2020-08-18T15:12:16"/>
        <d v="2020-08-18T15:18:26"/>
        <d v="2020-08-18T15:46:35"/>
        <d v="2020-08-18T16:02:07"/>
        <d v="2020-08-18T16:06:46"/>
        <d v="2020-08-18T16:06:48"/>
        <d v="2020-08-18T16:07:10"/>
        <d v="2020-08-18T16:09:19"/>
        <d v="2020-08-18T16:21:25"/>
        <d v="2020-08-18T16:23:39"/>
        <d v="2020-08-18T16:25:02"/>
        <d v="2020-08-18T16:29:43"/>
        <d v="2020-08-18T16:31:57"/>
        <d v="2020-08-18T16:48:46"/>
        <d v="2020-08-18T16:52:25"/>
        <d v="2020-08-18T16:58:29"/>
        <d v="2020-08-18T17:11:11"/>
        <d v="2020-08-18T17:25:20"/>
        <d v="2020-08-18T17:25:31"/>
        <d v="2020-08-18T17:30:15"/>
        <d v="2020-08-18T17:33:08"/>
        <d v="2020-08-18T17:33:52"/>
        <d v="2020-08-18T17:34:32"/>
        <d v="2020-08-18T17:35:32"/>
        <d v="2020-08-18T17:43:19"/>
        <d v="2020-08-18T17:59:05"/>
        <d v="2020-08-18T18:09:36"/>
        <d v="2020-08-18T18:13:07"/>
        <d v="2020-08-18T18:13:40"/>
        <d v="2020-08-18T18:26:05"/>
        <d v="2020-08-18T18:31:35"/>
        <d v="2020-08-18T18:34:25"/>
        <d v="2020-08-18T18:44:38"/>
        <d v="2020-08-18T18:57:06"/>
        <d v="2020-08-18T19:35:15"/>
        <d v="2020-08-18T20:00:27"/>
        <d v="2020-08-18T20:15:32"/>
        <d v="2020-08-18T20:16:33"/>
        <d v="2020-08-18T20:24:24"/>
        <d v="2020-08-18T20:26:59"/>
        <d v="2020-08-18T20:28:25"/>
        <d v="2020-08-18T20:38:22"/>
        <d v="2020-08-18T20:38:27"/>
        <d v="2020-08-18T20:44:33"/>
        <d v="2020-08-18T20:47:21"/>
        <d v="2020-08-18T20:58:44"/>
        <d v="2020-08-18T21:00:43"/>
        <d v="2020-08-18T21:07:00"/>
        <d v="2020-08-18T21:29:26"/>
        <d v="2020-08-18T21:33:06"/>
        <d v="2020-08-18T21:52:09"/>
        <d v="2020-08-18T21:56:23"/>
        <d v="2020-08-18T21:58:05"/>
        <d v="2020-08-18T22:05:24"/>
        <d v="2020-08-18T22:20:40"/>
        <d v="2020-08-18T22:25:04"/>
        <d v="2020-08-18T22:39:16"/>
        <d v="2020-08-18T22:40:00"/>
        <d v="2020-08-18T22:45:09"/>
        <d v="2020-08-18T22:50:13"/>
        <d v="2020-08-18T22:55:35"/>
        <d v="2020-08-18T23:01:38"/>
        <d v="2020-08-18T23:02:33"/>
        <d v="2020-08-18T23:18:29"/>
        <d v="2020-08-18T23:19:59"/>
        <d v="2020-08-18T23:25:22"/>
        <d v="2020-08-18T23:29:48"/>
        <d v="2020-08-18T23:40:07"/>
        <d v="2020-08-18T23:44:46"/>
        <d v="2020-08-18T23:49:46"/>
        <d v="2020-08-18T23:59:39"/>
        <d v="2020-08-19T00:00:18"/>
        <d v="2020-08-19T00:14:19"/>
        <d v="2020-08-19T00:18:13"/>
        <d v="2020-08-19T00:26:26"/>
        <d v="2020-08-19T00:27:41"/>
        <d v="2020-08-19T00:40:03"/>
        <d v="2020-08-19T00:43:30"/>
        <d v="2020-08-19T00:45:29"/>
        <d v="2020-08-19T01:11:10"/>
        <d v="2020-08-19T01:15:11"/>
        <d v="2020-08-19T01:24:09"/>
        <d v="2020-08-19T01:39:39"/>
        <d v="2020-08-19T01:48:36"/>
        <d v="2020-08-19T01:48:45"/>
        <d v="2020-08-19T01:58:37"/>
        <d v="2020-08-19T02:01:59"/>
        <d v="2020-08-19T02:09:15"/>
        <d v="2020-08-19T02:09:37"/>
        <d v="2020-08-19T02:29:37"/>
        <d v="2020-08-19T02:42:29"/>
        <d v="2020-08-19T02:43:25"/>
        <d v="2020-08-19T02:59:28"/>
        <d v="2020-08-19T03:03:44"/>
        <d v="2020-08-19T03:14:21"/>
        <d v="2020-08-19T03:23:13"/>
        <d v="2020-08-19T03:25:48"/>
        <d v="2020-08-19T03:31:58"/>
        <d v="2020-08-19T03:38:01"/>
        <d v="2020-08-19T03:44:44"/>
        <d v="2020-08-19T03:48:57"/>
        <d v="2020-08-19T03:52:35"/>
        <d v="2020-08-19T03:57:52"/>
        <d v="2020-08-19T03:59:35"/>
        <d v="2020-08-19T04:01:28"/>
        <d v="2020-08-19T04:21:41"/>
        <d v="2020-08-19T04:36:49"/>
        <d v="2020-08-19T05:10:52"/>
        <d v="2020-08-19T05:22:40"/>
        <d v="2020-08-19T05:33:06"/>
        <d v="2020-08-19T05:33:32"/>
        <d v="2020-08-19T05:45:44"/>
        <d v="2020-08-19T05:47:05"/>
        <d v="2020-08-19T05:48:40"/>
        <d v="2020-08-19T05:51:55"/>
        <d v="2020-08-19T06:02:49"/>
        <d v="2020-08-19T06:05:45"/>
        <d v="2020-08-19T06:24:19"/>
        <d v="2020-08-19T06:32:05"/>
        <d v="2020-08-19T07:01:08"/>
        <d v="2020-08-19T07:01:37"/>
        <d v="2020-08-19T07:27:04"/>
        <d v="2020-08-19T07:32:21"/>
        <d v="2020-08-19T07:33:16"/>
        <d v="2020-08-19T07:33:44"/>
        <d v="2020-08-19T07:34:52"/>
        <d v="2020-08-19T07:53:39"/>
        <d v="2020-08-19T07:58:20"/>
        <d v="2020-08-19T08:06:43"/>
        <d v="2020-08-19T08:15:32"/>
        <d v="2020-08-19T08:35:12"/>
        <d v="2020-08-19T08:45:12"/>
        <d v="2020-08-19T08:50:21"/>
        <d v="2020-08-19T08:54:04"/>
        <d v="2020-08-19T08:57:21"/>
        <d v="2020-08-19T09:09:54"/>
        <d v="2020-08-19T09:22:16"/>
        <d v="2020-08-19T09:26:11"/>
        <d v="2020-08-19T09:32:01"/>
        <d v="2020-08-19T09:33:10"/>
        <d v="2020-08-19T09:39:10"/>
        <d v="2020-08-19T09:56:54"/>
        <d v="2020-08-19T10:18:42"/>
        <d v="2020-08-19T10:35:52"/>
        <d v="2020-08-19T10:40:37"/>
        <d v="2020-08-19T10:50:09"/>
        <d v="2020-08-19T11:08:48"/>
        <d v="2020-08-19T11:13:59"/>
        <d v="2020-08-19T11:52:36"/>
        <d v="2020-08-19T11:59:07"/>
        <d v="2020-08-19T12:01:02"/>
        <d v="2020-08-19T12:02:51"/>
        <d v="2020-08-19T12:21:40"/>
        <d v="2020-08-19T12:42:40"/>
        <d v="2020-08-19T12:43:15"/>
        <d v="2020-08-19T12:44:39"/>
        <d v="2020-08-19T12:50:35"/>
        <d v="2020-08-19T12:58:41"/>
        <d v="2020-08-19T13:14:52"/>
        <d v="2020-08-19T13:22:11"/>
        <d v="2020-08-19T13:27:34"/>
        <d v="2020-08-19T13:35:56"/>
        <d v="2020-08-19T13:40:18"/>
        <d v="2020-08-19T13:44:24"/>
        <d v="2020-08-19T13:49:25"/>
        <d v="2020-08-19T14:12:16"/>
        <d v="2020-08-19T14:16:36"/>
        <d v="2020-08-19T14:17:13"/>
        <d v="2020-08-19T14:28:35"/>
        <d v="2020-08-19T14:29:17"/>
        <d v="2020-08-19T14:38:15"/>
        <d v="2020-08-19T14:40:21"/>
        <d v="2020-08-19T14:49:50"/>
        <d v="2020-08-19T14:52:36"/>
        <d v="2020-08-19T15:14:42"/>
        <d v="2020-08-19T15:19:04"/>
        <d v="2020-08-19T15:25:09"/>
        <d v="2020-08-19T15:32:37"/>
        <d v="2020-08-19T15:39:37"/>
        <d v="2020-08-19T15:50:10"/>
        <d v="2020-08-19T15:57:42"/>
        <d v="2020-08-19T16:03:40"/>
        <d v="2020-08-19T16:10:37"/>
        <d v="2020-08-19T16:15:37"/>
        <d v="2020-08-19T16:46:38"/>
        <d v="2020-08-19T17:09:53"/>
        <d v="2020-08-19T17:21:20"/>
        <d v="2020-08-19T17:25:59"/>
        <d v="2020-08-19T17:38:57"/>
        <d v="2020-08-19T18:03:54"/>
        <d v="2020-08-19T18:09:53"/>
        <d v="2020-08-19T18:10:49"/>
        <d v="2020-08-19T18:15:44"/>
        <d v="2020-08-19T18:33:05"/>
        <d v="2020-08-19T18:41:13"/>
        <d v="2020-08-19T18:44:27"/>
        <d v="2020-08-19T18:49:55"/>
        <d v="2020-08-19T18:52:48"/>
        <d v="2020-08-19T18:53:11"/>
        <d v="2020-08-19T19:31:34"/>
        <d v="2020-08-19T19:32:48"/>
        <d v="2020-08-19T19:37:10"/>
        <d v="2020-08-19T19:40:23"/>
        <d v="2020-08-19T19:41:10"/>
        <d v="2020-08-19T19:42:08"/>
        <d v="2020-08-19T19:42:42"/>
        <d v="2020-08-19T19:48:07"/>
        <d v="2020-08-19T19:48:30"/>
        <d v="2020-08-19T19:53:46"/>
        <d v="2020-08-19T19:55:30"/>
        <d v="2020-08-19T20:03:36"/>
        <d v="2020-08-19T20:07:52"/>
        <d v="2020-08-19T20:35:57"/>
        <d v="2020-08-19T20:39:40"/>
        <d v="2020-08-19T20:54:03"/>
        <d v="2020-08-19T20:58:47"/>
        <d v="2020-08-19T20:59:38"/>
        <d v="2020-08-19T21:01:58"/>
        <d v="2020-08-19T21:31:07"/>
        <d v="2020-08-19T21:39:01"/>
        <d v="2020-08-19T21:40:48"/>
        <d v="2020-08-19T22:33:46"/>
        <d v="2020-08-19T22:40:37"/>
        <d v="2020-08-19T23:10:02"/>
        <d v="2020-08-19T23:15:26"/>
        <d v="2020-08-19T23:17:24"/>
        <d v="2020-08-19T23:37:33"/>
        <d v="2020-08-20T00:14:13"/>
        <d v="2020-08-20T00:17:53"/>
        <d v="2020-08-20T00:18:43"/>
        <d v="2020-08-20T00:53:02"/>
        <d v="2020-08-20T00:53:47"/>
        <d v="2020-08-20T00:55:02"/>
        <d v="2020-08-20T01:11:48"/>
        <d v="2020-08-20T01:13:47"/>
        <d v="2020-08-20T01:22:21"/>
        <d v="2020-08-20T01:22:50"/>
        <d v="2020-08-20T01:23:49"/>
        <d v="2020-08-20T01:30:28"/>
        <d v="2020-08-20T01:32:00"/>
        <d v="2020-08-20T01:37:17"/>
        <d v="2020-08-20T01:45:32"/>
        <d v="2020-08-20T01:52:19"/>
        <d v="2020-08-20T01:56:05"/>
        <d v="2020-08-20T01:58:36"/>
        <d v="2020-08-20T02:10:19"/>
        <d v="2020-08-20T02:17:53"/>
        <d v="2020-08-20T02:51:12"/>
        <d v="2020-08-20T03:00:20"/>
        <d v="2020-08-20T03:02:41"/>
        <d v="2020-08-20T03:10:08"/>
        <d v="2020-08-20T03:15:49"/>
        <d v="2020-08-20T03:38:18"/>
        <d v="2020-08-20T03:53:19"/>
        <d v="2020-08-20T03:54:55"/>
        <d v="2020-08-20T03:57:46"/>
        <d v="2020-08-20T04:00:03"/>
        <d v="2020-08-20T04:42:20"/>
        <d v="2020-08-20T04:48:23"/>
        <d v="2020-08-20T05:06:56"/>
        <d v="2020-08-20T05:22:14"/>
        <d v="2020-08-20T05:36:39"/>
        <d v="2020-08-20T05:37:43"/>
        <d v="2020-08-20T05:40:47"/>
        <d v="2020-08-20T05:51:12"/>
        <d v="2020-08-20T06:02:15"/>
        <d v="2020-08-20T06:06:37"/>
        <d v="2020-08-20T06:07:33"/>
        <d v="2020-08-20T06:30:44"/>
        <d v="2020-08-20T06:33:44"/>
        <d v="2020-08-20T06:53:37"/>
        <d v="2020-08-20T07:13:40"/>
        <d v="2020-08-20T07:13:54"/>
        <d v="2020-08-20T07:17:08"/>
        <d v="2020-08-20T07:29:46"/>
        <d v="2020-08-20T07:41:47"/>
        <d v="2020-08-20T07:47:15"/>
        <d v="2020-08-20T07:49:43"/>
        <d v="2020-08-20T07:51:49"/>
        <d v="2020-08-20T07:55:47"/>
        <d v="2020-08-20T08:01:49"/>
        <d v="2020-08-20T08:02:23"/>
        <d v="2020-08-20T08:23:53"/>
        <d v="2020-08-20T08:52:37"/>
        <d v="2020-08-20T09:05:33"/>
        <d v="2020-08-20T09:20:41"/>
        <d v="2020-08-20T09:20:47"/>
        <d v="2020-08-20T09:27:28"/>
        <d v="2020-08-20T09:47:13"/>
        <d v="2020-08-20T09:50:52"/>
        <d v="2020-08-20T09:55:00"/>
        <d v="2020-08-20T10:02:39"/>
        <d v="2020-08-20T10:37:31"/>
        <d v="2020-08-20T10:37:32"/>
        <d v="2020-08-20T10:42:13"/>
        <d v="2020-08-20T10:46:13"/>
        <d v="2020-08-20T11:06:25"/>
        <d v="2020-08-20T11:30:32"/>
        <d v="2020-08-20T11:38:50"/>
        <d v="2020-08-20T11:45:54"/>
        <d v="2020-08-20T11:47:07"/>
        <d v="2020-08-20T11:53:07"/>
        <d v="2020-08-20T11:55:38"/>
        <d v="2020-08-20T12:06:19"/>
        <d v="2020-08-20T12:12:02"/>
        <d v="2020-08-20T12:27:12"/>
        <d v="2020-08-20T12:28:34"/>
        <d v="2020-08-20T12:35:51"/>
        <d v="2020-08-20T12:39:13"/>
        <d v="2020-08-20T12:48:58"/>
        <d v="2020-08-20T12:54:09"/>
        <d v="2020-08-20T12:58:19"/>
        <d v="2020-08-20T13:05:47"/>
        <d v="2020-08-20T13:20:24"/>
        <d v="2020-08-20T13:28:11"/>
        <d v="2020-08-20T13:41:59"/>
        <d v="2020-08-20T13:44:03"/>
        <d v="2020-08-20T13:49:40"/>
        <d v="2020-08-20T13:55:33"/>
        <d v="2020-08-20T14:02:37"/>
        <d v="2020-08-20T14:03:38"/>
        <d v="2020-08-20T14:10:02"/>
        <d v="2020-08-20T14:13:13"/>
        <d v="2020-08-20T14:34:12"/>
        <d v="2020-08-20T14:48:43"/>
        <d v="2020-08-20T14:51:44"/>
        <d v="2020-08-20T14:52:02"/>
        <d v="2020-08-20T14:53:58"/>
        <d v="2020-08-20T15:17:56"/>
        <d v="2020-08-20T15:18:39"/>
        <d v="2020-08-20T15:22:59"/>
        <d v="2020-08-20T15:27:39"/>
        <d v="2020-08-20T15:28:58"/>
        <d v="2020-08-20T15:33:10"/>
        <d v="2020-08-20T15:41:44"/>
        <d v="2020-08-20T15:55:54"/>
        <d v="2020-08-20T15:59:52"/>
        <d v="2020-08-20T16:07:41"/>
        <d v="2020-08-20T16:12:38"/>
        <d v="2020-08-20T16:18:31"/>
        <d v="2020-08-20T16:32:04"/>
        <d v="2020-08-20T16:43:37"/>
        <d v="2020-08-20T16:53:21"/>
        <d v="2020-08-20T16:59:04"/>
        <d v="2020-08-20T17:03:15"/>
        <d v="2020-08-20T17:07:23"/>
        <d v="2020-08-20T17:24:41"/>
        <d v="2020-08-20T17:29:00"/>
        <d v="2020-08-20T17:46:52"/>
        <d v="2020-08-20T17:58:03"/>
        <d v="2020-08-20T18:26:13"/>
        <d v="2020-08-20T18:36:25"/>
        <d v="2020-08-20T18:41:44"/>
        <d v="2020-08-20T18:47:31"/>
        <d v="2020-08-20T18:48:45"/>
        <d v="2020-08-20T18:54:24"/>
        <d v="2020-08-20T18:55:53"/>
        <d v="2020-08-20T19:04:57"/>
        <d v="2020-08-20T19:07:23"/>
        <d v="2020-08-20T19:10:17"/>
        <d v="2020-08-20T19:16:37"/>
        <d v="2020-08-20T19:24:12"/>
        <d v="2020-08-20T19:25:35"/>
        <d v="2020-08-20T19:31:28"/>
        <d v="2020-08-20T19:37:48"/>
        <d v="2020-08-20T19:55:59"/>
        <d v="2020-08-20T20:03:25"/>
        <d v="2020-08-20T20:07:34"/>
        <d v="2020-08-20T20:14:58"/>
        <d v="2020-08-20T20:45:00"/>
        <d v="2020-08-20T20:47:29"/>
        <d v="2020-08-20T20:50:13"/>
        <d v="2020-08-20T20:51:41"/>
        <d v="2020-08-20T20:52:15"/>
        <d v="2020-08-20T21:01:45"/>
        <d v="2020-08-20T21:02:15"/>
        <d v="2020-08-20T21:03:33"/>
        <d v="2020-08-20T21:06:21"/>
        <d v="2020-08-20T21:32:48"/>
        <d v="2020-08-20T21:46:34"/>
        <d v="2020-08-20T21:54:10"/>
        <d v="2020-08-20T21:57:19"/>
        <d v="2020-08-20T21:59:16"/>
        <d v="2020-08-20T22:14:32"/>
        <d v="2020-08-20T22:15:42"/>
        <d v="2020-08-20T22:39:12"/>
        <d v="2020-08-20T22:51:04"/>
        <d v="2020-08-20T23:08:39"/>
        <d v="2020-08-20T23:15:49"/>
        <d v="2020-08-20T23:16:19"/>
        <d v="2020-08-20T23:31:38"/>
        <d v="2020-08-20T23:40:14"/>
        <d v="2020-08-20T23:55:22"/>
        <d v="2020-08-20T23:59:14"/>
        <d v="2020-08-21T00:10:21"/>
        <d v="2020-08-21T00:20:30"/>
        <d v="2020-08-21T00:22:39"/>
        <d v="2020-08-21T00:33:36"/>
        <d v="2020-08-21T00:40:53"/>
        <d v="2020-08-21T00:54:53"/>
        <d v="2020-08-21T00:59:59"/>
        <d v="2020-08-21T01:06:57"/>
        <d v="2020-08-21T01:13:52"/>
        <d v="2020-08-21T01:18:36"/>
        <d v="2020-08-21T01:18:50"/>
        <d v="2020-08-21T01:26:13"/>
        <d v="2020-08-21T01:26:57"/>
        <d v="2020-08-21T01:28:09"/>
        <d v="2020-08-21T01:39:52"/>
        <d v="2020-08-21T01:40:46"/>
        <d v="2020-08-21T01:41:26"/>
        <d v="2020-08-21T01:43:49"/>
        <d v="2020-08-21T01:50:51"/>
        <d v="2020-08-21T01:52:30"/>
        <d v="2020-08-21T01:52:37"/>
        <d v="2020-08-21T01:59:02"/>
        <d v="2020-08-21T02:01:08"/>
        <d v="2020-08-21T02:04:03"/>
        <d v="2020-08-21T02:05:27"/>
        <d v="2020-08-21T02:07:10"/>
        <d v="2020-08-21T02:14:29"/>
        <d v="2020-08-21T02:16:03"/>
        <d v="2020-08-21T02:17:00"/>
        <d v="2020-08-21T02:18:12"/>
        <d v="2020-08-21T02:57:18"/>
        <d v="2020-08-21T03:01:03"/>
        <d v="2020-08-21T03:02:24"/>
        <d v="2020-08-21T03:29:50"/>
        <d v="2020-08-21T03:31:16"/>
        <d v="2020-08-21T03:33:32"/>
        <d v="2020-08-21T03:38:43"/>
        <d v="2020-08-21T03:41:30"/>
        <d v="2020-08-21T03:44:38"/>
        <d v="2020-08-21T03:55:58"/>
        <d v="2020-08-21T04:18:57"/>
        <d v="2020-08-21T04:21:02"/>
        <d v="2020-08-21T04:25:12"/>
        <d v="2020-08-21T04:37:56"/>
        <d v="2020-08-21T04:38:46"/>
        <d v="2020-08-21T04:41:31"/>
        <d v="2020-08-21T04:46:16"/>
        <d v="2020-08-21T04:58:59"/>
        <d v="2020-08-21T05:05:14"/>
        <d v="2020-08-21T05:48:00"/>
        <d v="2020-08-21T05:53:37"/>
        <d v="2020-08-21T06:00:47"/>
        <d v="2020-08-21T06:10:45"/>
        <d v="2020-08-21T06:11:59"/>
        <d v="2020-08-21T06:47:18"/>
        <d v="2020-08-21T06:48:02"/>
        <d v="2020-08-21T06:53:22"/>
        <d v="2020-08-21T07:17:44"/>
        <d v="2020-08-21T07:50:55"/>
        <d v="2020-08-21T07:57:35"/>
        <d v="2020-08-21T08:06:20"/>
        <d v="2020-08-21T08:09:04"/>
        <d v="2020-08-21T08:12:08"/>
        <d v="2020-08-21T08:27:12"/>
        <d v="2020-08-21T08:47:27"/>
        <d v="2020-08-21T08:48:40"/>
        <d v="2020-08-21T08:48:43"/>
        <d v="2020-08-21T08:56:50"/>
        <d v="2020-08-21T09:05:30"/>
        <d v="2020-08-21T09:12:50"/>
        <d v="2020-08-21T09:34:51"/>
        <d v="2020-08-21T09:36:04"/>
        <d v="2020-08-21T09:43:24"/>
        <d v="2020-08-21T10:07:20"/>
        <d v="2020-08-21T10:09:33"/>
        <d v="2020-08-21T10:13:08"/>
        <d v="2020-08-21T10:16:18"/>
        <d v="2020-08-21T10:22:12"/>
        <d v="2020-08-21T10:27:05"/>
        <d v="2020-08-21T10:30:26"/>
        <d v="2020-08-21T10:34:22"/>
        <d v="2020-08-21T10:38:57"/>
        <d v="2020-08-21T10:39:24"/>
        <d v="2020-08-21T11:39:54"/>
        <d v="2020-08-21T11:40:00"/>
        <d v="2020-08-21T11:41:33"/>
        <d v="2020-08-21T11:45:02"/>
        <d v="2020-08-21T11:53:31"/>
        <d v="2020-08-21T12:00:44"/>
        <d v="2020-08-21T12:02:58"/>
        <d v="2020-08-21T12:06:44"/>
        <d v="2020-08-21T12:11:03"/>
        <d v="2020-08-21T12:11:53"/>
        <d v="2020-08-21T12:14:29"/>
        <d v="2020-08-21T12:18:29"/>
        <d v="2020-08-21T12:25:17"/>
        <d v="2020-08-21T12:51:45"/>
        <d v="2020-08-21T13:14:42"/>
        <d v="2020-08-21T13:20:23"/>
        <d v="2020-08-21T13:25:32"/>
        <d v="2020-08-21T13:41:19"/>
        <d v="2020-08-21T13:48:14"/>
        <d v="2020-08-21T13:48:57"/>
        <d v="2020-08-21T14:00:18"/>
        <d v="2020-08-21T14:03:30"/>
        <d v="2020-08-21T14:07:41"/>
        <d v="2020-08-21T14:32:11"/>
        <d v="2020-08-21T14:43:16"/>
        <d v="2020-08-21T15:03:30"/>
        <d v="2020-08-21T15:15:09"/>
        <d v="2020-08-21T15:20:05"/>
        <d v="2020-08-21T15:33:24"/>
        <d v="2020-08-21T15:34:49"/>
        <d v="2020-08-21T15:41:36"/>
        <d v="2020-08-21T15:42:46"/>
        <d v="2020-08-21T15:57:14"/>
        <d v="2020-08-21T15:58:01"/>
        <d v="2020-08-21T16:30:35"/>
        <d v="2020-08-21T16:59:54"/>
        <d v="2020-08-21T17:03:44"/>
        <d v="2020-08-21T17:13:04"/>
        <d v="2020-08-21T17:19:34"/>
        <d v="2020-08-21T17:23:38"/>
        <d v="2020-08-21T17:26:12"/>
        <d v="2020-08-21T17:26:58"/>
        <d v="2020-08-21T17:27:25"/>
        <d v="2020-08-21T17:33:15"/>
        <d v="2020-08-21T17:34:11"/>
        <d v="2020-08-21T17:48:31"/>
        <d v="2020-08-21T17:50:00"/>
        <d v="2020-08-21T17:58:56"/>
        <d v="2020-08-21T18:08:26"/>
        <d v="2020-08-21T18:23:03"/>
        <d v="2020-08-21T18:23:42"/>
        <d v="2020-08-21T18:30:28"/>
        <d v="2020-08-21T19:05:27"/>
        <d v="2020-08-21T19:07:55"/>
        <d v="2020-08-21T19:08:31"/>
        <d v="2020-08-21T19:20:24"/>
        <d v="2020-08-21T19:24:36"/>
        <d v="2020-08-21T19:26:29"/>
        <d v="2020-08-21T19:52:17"/>
        <d v="2020-08-21T19:55:53"/>
        <d v="2020-08-21T19:58:44"/>
        <d v="2020-08-21T20:01:01"/>
        <d v="2020-08-21T20:04:27"/>
        <d v="2020-08-21T20:16:33"/>
        <d v="2020-08-21T20:22:22"/>
        <d v="2020-08-21T20:28:42"/>
        <d v="2020-08-21T20:32:24"/>
        <d v="2020-08-21T20:32:51"/>
        <d v="2020-08-21T20:42:21"/>
        <d v="2020-08-21T20:48:04"/>
        <d v="2020-08-21T20:51:20"/>
        <d v="2020-08-21T20:54:50"/>
        <d v="2020-08-21T21:06:44"/>
        <d v="2020-08-21T21:06:53"/>
        <d v="2020-08-21T21:10:01"/>
        <d v="2020-08-21T21:13:22"/>
        <d v="2020-08-21T21:26:18"/>
        <d v="2020-08-21T21:30:31"/>
        <d v="2020-08-21T21:33:57"/>
        <d v="2020-08-21T21:36:01"/>
        <d v="2020-08-21T21:39:51"/>
        <d v="2020-08-21T21:40:33"/>
        <d v="2020-08-21T21:43:48"/>
        <d v="2020-08-21T21:49:48"/>
        <d v="2020-08-21T21:58:41"/>
        <d v="2020-08-21T22:02:59"/>
        <d v="2020-08-21T22:04:08"/>
        <d v="2020-08-21T22:07:26"/>
        <d v="2020-08-21T22:18:52"/>
        <d v="2020-08-21T22:30:42"/>
        <d v="2020-08-21T22:35:12"/>
        <d v="2020-08-21T22:35:39"/>
        <d v="2020-08-21T22:38:05"/>
        <d v="2020-08-21T22:46:49"/>
        <d v="2020-08-21T22:55:17"/>
        <d v="2020-08-21T23:08:19"/>
        <d v="2020-08-21T23:17:46"/>
        <d v="2020-08-21T23:21:46"/>
        <d v="2020-08-21T23:29:20"/>
        <d v="2020-08-21T23:43:10"/>
        <d v="2020-08-22T00:00:07"/>
        <d v="2020-08-22T00:00:32"/>
        <d v="2020-08-22T00:02:21"/>
        <d v="2020-08-22T00:14:25"/>
        <d v="2020-08-22T00:15:24"/>
        <d v="2020-08-22T00:23:42"/>
        <d v="2020-08-22T00:49:13"/>
        <d v="2020-08-22T01:14:34"/>
        <d v="2020-08-22T01:15:17"/>
        <d v="2020-08-22T01:25:01"/>
        <d v="2020-08-22T01:25:20"/>
        <d v="2020-08-22T01:27:00"/>
        <d v="2020-08-22T01:31:16"/>
        <d v="2020-08-22T01:32:03"/>
        <d v="2020-08-22T01:42:40"/>
        <d v="2020-08-22T01:44:52"/>
        <d v="2020-08-22T01:52:38"/>
        <d v="2020-08-22T01:58:57"/>
        <d v="2020-08-22T02:15:11"/>
        <d v="2020-08-22T02:22:44"/>
        <d v="2020-08-22T02:39:40"/>
        <d v="2020-08-22T03:07:29"/>
        <d v="2020-08-22T03:20:30"/>
        <d v="2020-08-22T04:03:04"/>
        <d v="2020-08-22T04:03:09"/>
        <d v="2020-08-22T04:03:34"/>
        <d v="2020-08-22T04:08:03"/>
        <d v="2020-08-22T04:09:35"/>
        <d v="2020-08-22T04:12:15"/>
        <d v="2020-08-22T04:12:22"/>
        <d v="2020-08-22T04:23:39"/>
        <d v="2020-08-22T04:24:54"/>
        <d v="2020-08-22T04:30:50"/>
        <d v="2020-08-22T04:33:50"/>
        <d v="2020-08-22T04:34:01"/>
        <d v="2020-08-22T04:37:16"/>
        <d v="2020-08-22T04:41:34"/>
        <d v="2020-08-22T04:53:18"/>
        <d v="2020-08-22T05:10:12"/>
        <d v="2020-08-22T05:12:24"/>
        <d v="2020-08-22T05:13:08"/>
        <d v="2020-08-22T05:20:01"/>
        <d v="2020-08-22T05:22:44"/>
        <d v="2020-08-22T05:36:29"/>
        <d v="2020-08-22T05:38:58"/>
        <d v="2020-08-22T05:44:09"/>
        <d v="2020-08-22T05:46:58"/>
        <d v="2020-08-22T06:00:37"/>
        <d v="2020-08-22T06:21:27"/>
        <d v="2020-08-22T06:25:38"/>
        <d v="2020-08-22T06:28:25"/>
        <d v="2020-08-22T06:28:34"/>
        <d v="2020-08-22T06:34:39"/>
        <d v="2020-08-22T06:35:18"/>
        <d v="2020-08-22T06:37:06"/>
        <d v="2020-08-22T06:49:25"/>
        <d v="2020-08-22T07:15:46"/>
        <d v="2020-08-22T07:16:08"/>
        <d v="2020-08-22T07:23:03"/>
        <d v="2020-08-22T07:24:01"/>
        <d v="2020-08-22T07:25:11"/>
        <d v="2020-08-22T07:35:56"/>
        <d v="2020-08-22T07:39:40"/>
        <d v="2020-08-22T07:41:31"/>
        <d v="2020-08-22T07:43:21"/>
        <d v="2020-08-22T07:44:16"/>
        <d v="2020-08-22T07:53:25"/>
        <d v="2020-08-22T08:09:56"/>
        <d v="2020-08-22T08:11:24"/>
        <d v="2020-08-22T08:12:39"/>
        <d v="2020-08-22T08:29:04"/>
        <d v="2020-08-22T08:32:10"/>
        <d v="2020-08-22T08:32:49"/>
        <d v="2020-08-22T09:01:29"/>
        <d v="2020-08-22T09:04:39"/>
        <d v="2020-08-22T09:19:33"/>
        <d v="2020-08-22T09:42:50"/>
        <d v="2020-08-22T09:44:03"/>
        <d v="2020-08-22T10:02:03"/>
        <d v="2020-08-22T10:15:47"/>
        <d v="2020-08-22T10:21:15"/>
        <d v="2020-08-22T10:24:31"/>
        <d v="2020-08-22T10:35:24"/>
        <d v="2020-08-22T10:38:10"/>
        <d v="2020-08-22T10:38:42"/>
        <d v="2020-08-22T10:49:03"/>
        <d v="2020-08-22T10:52:43"/>
        <d v="2020-08-22T10:57:56"/>
        <d v="2020-08-22T10:59:43"/>
        <d v="2020-08-22T11:03:09"/>
        <d v="2020-08-22T11:10:28"/>
        <d v="2020-08-22T11:43:49"/>
        <d v="2020-08-22T11:48:06"/>
        <d v="2020-08-22T11:55:16"/>
        <d v="2020-08-22T12:07:43"/>
        <d v="2020-08-22T12:08:33"/>
        <d v="2020-08-22T12:15:20"/>
        <d v="2020-08-22T12:30:44"/>
        <d v="2020-08-22T12:39:20"/>
        <d v="2020-08-22T12:39:28"/>
        <d v="2020-08-22T12:42:23"/>
        <d v="2020-08-22T12:52:06"/>
        <d v="2020-08-22T13:05:51"/>
        <d v="2020-08-22T13:09:16"/>
        <d v="2020-08-22T13:27:51"/>
        <d v="2020-08-22T13:31:46"/>
        <d v="2020-08-22T13:36:48"/>
        <d v="2020-08-22T13:39:34"/>
        <d v="2020-08-22T13:42:54"/>
        <d v="2020-08-22T13:57:25"/>
        <d v="2020-08-22T13:59:28"/>
        <d v="2020-08-22T14:02:46"/>
        <d v="2020-08-22T14:05:58"/>
        <d v="2020-08-22T14:16:26"/>
        <d v="2020-08-22T14:42:00"/>
        <d v="2020-08-22T15:01:11"/>
        <d v="2020-08-22T15:01:26"/>
        <d v="2020-08-22T15:03:46"/>
        <d v="2020-08-22T15:18:56"/>
        <d v="2020-08-22T15:46:15"/>
        <d v="2020-08-22T15:57:57"/>
        <d v="2020-08-22T15:59:54"/>
        <d v="2020-08-22T16:07:18"/>
        <d v="2020-08-22T16:16:36"/>
        <d v="2020-08-22T16:23:24"/>
        <d v="2020-08-22T16:33:51"/>
        <d v="2020-08-22T16:39:40"/>
        <d v="2020-08-22T17:13:55"/>
        <d v="2020-08-22T17:18:50"/>
        <d v="2020-08-22T17:26:20"/>
        <d v="2020-08-22T17:27:46"/>
        <d v="2020-08-22T17:29:30"/>
        <d v="2020-08-22T17:32:34"/>
        <d v="2020-08-22T17:54:00"/>
        <d v="2020-08-22T18:06:38"/>
        <d v="2020-08-22T18:14:43"/>
        <d v="2020-08-22T18:45:45"/>
        <d v="2020-08-22T18:51:59"/>
        <d v="2020-08-22T18:59:32"/>
        <d v="2020-08-22T19:01:18"/>
        <d v="2020-08-22T19:03:50"/>
        <d v="2020-08-22T19:08:39"/>
        <d v="2020-08-22T19:13:29"/>
        <d v="2020-08-22T19:30:30"/>
        <d v="2020-08-22T19:37:47"/>
        <d v="2020-08-22T19:51:02"/>
        <d v="2020-08-22T19:59:04"/>
        <d v="2020-08-22T20:06:09"/>
        <d v="2020-08-22T20:11:36"/>
        <d v="2020-08-22T20:14:14"/>
        <d v="2020-08-22T20:15:30"/>
        <d v="2020-08-22T20:26:07"/>
        <d v="2020-08-22T20:48:10"/>
        <d v="2020-08-22T20:53:24"/>
        <d v="2020-08-22T21:11:49"/>
        <d v="2020-08-22T21:18:49"/>
        <d v="2020-08-22T21:20:26"/>
        <d v="2020-08-22T21:20:50"/>
        <d v="2020-08-22T21:21:10"/>
        <d v="2020-08-22T21:34:40"/>
        <d v="2020-08-22T21:46:42"/>
        <d v="2020-08-22T21:58:25"/>
        <d v="2020-08-22T22:01:37"/>
        <d v="2020-08-22T22:05:14"/>
        <d v="2020-08-22T22:09:14"/>
        <d v="2020-08-22T22:09:59"/>
        <d v="2020-08-22T22:10:04"/>
        <d v="2020-08-22T22:13:24"/>
        <d v="2020-08-22T22:15:22"/>
        <d v="2020-08-22T22:21:43"/>
        <d v="2020-08-22T22:31:33"/>
        <d v="2020-08-22T22:47:51"/>
        <d v="2020-08-22T22:49:19"/>
        <d v="2020-08-22T22:56:35"/>
        <d v="2020-08-22T22:59:07"/>
        <d v="2020-08-22T23:16:14"/>
        <d v="2020-08-22T23:16:49"/>
        <d v="2020-08-22T23:31:55"/>
        <d v="2020-08-22T23:59:03"/>
        <d v="2020-08-22T23:59:51"/>
        <d v="2020-08-23T00:01:02"/>
        <d v="2020-08-23T00:02:15"/>
        <d v="2020-08-23T00:07:51"/>
        <d v="2020-08-23T00:21:55"/>
        <d v="2020-08-23T00:22:34"/>
        <d v="2020-08-23T00:30:51"/>
        <d v="2020-08-23T01:20:13"/>
        <d v="2020-08-23T01:35:22"/>
        <d v="2020-08-23T01:53:31"/>
        <d v="2020-08-23T01:58:23"/>
        <d v="2020-08-23T02:09:28"/>
        <d v="2020-08-23T02:22:01"/>
        <d v="2020-08-23T02:22:22"/>
        <d v="2020-08-23T02:52:55"/>
        <d v="2020-08-23T03:03:50"/>
        <d v="2020-08-23T03:16:30"/>
        <d v="2020-08-23T03:30:05"/>
        <d v="2020-08-23T03:31:34"/>
        <d v="2020-08-23T03:32:33"/>
        <d v="2020-08-23T03:37:41"/>
        <d v="2020-08-23T03:39:28"/>
        <d v="2020-08-23T03:41:33"/>
        <d v="2020-08-23T03:43:08"/>
        <d v="2020-08-23T03:53:26"/>
        <d v="2020-08-23T03:57:21"/>
        <d v="2020-08-23T04:05:33"/>
        <d v="2020-08-23T04:09:29"/>
        <d v="2020-08-23T04:28:51"/>
        <d v="2020-08-23T04:34:00"/>
        <d v="2020-08-23T04:34:11"/>
        <d v="2020-08-23T04:36:06"/>
        <d v="2020-08-23T04:37:56"/>
        <d v="2020-08-23T04:42:19"/>
        <d v="2020-08-23T04:49:11"/>
        <d v="2020-08-23T04:51:21"/>
        <d v="2020-08-23T05:01:00"/>
        <d v="2020-08-23T05:01:30"/>
        <d v="2020-08-23T05:04:09"/>
        <d v="2020-08-23T05:05:16"/>
        <d v="2020-08-23T05:12:19"/>
        <d v="2020-08-23T05:23:10"/>
        <d v="2020-08-23T05:33:36"/>
        <d v="2020-08-23T05:38:28"/>
        <d v="2020-08-23T05:44:50"/>
        <d v="2020-08-23T06:07:46"/>
        <d v="2020-08-23T06:36:06"/>
        <d v="2020-08-23T07:06:46"/>
        <d v="2020-08-23T07:15:21"/>
        <d v="2020-08-23T07:29:58"/>
        <d v="2020-08-23T07:44:23"/>
        <d v="2020-08-23T07:46:42"/>
        <d v="2020-08-23T08:01:43"/>
        <d v="2020-08-23T08:05:52"/>
        <d v="2020-08-23T08:08:26"/>
        <d v="2020-08-23T08:08:47"/>
        <d v="2020-08-23T08:14:09"/>
        <d v="2020-08-23T08:14:13"/>
        <d v="2020-08-23T08:18:11"/>
        <d v="2020-08-23T08:22:44"/>
        <d v="2020-08-23T08:24:20"/>
        <d v="2020-08-23T08:24:54"/>
        <d v="2020-08-23T08:28:46"/>
        <d v="2020-08-23T08:36:58"/>
        <d v="2020-08-23T08:41:38"/>
        <d v="2020-08-23T08:59:28"/>
        <d v="2020-08-23T09:00:31"/>
        <d v="2020-08-23T09:12:33"/>
        <d v="2020-08-23T09:35:29"/>
        <d v="2020-08-23T09:51:05"/>
        <d v="2020-08-23T09:54:34"/>
        <d v="2020-08-23T10:20:25"/>
        <d v="2020-08-23T10:20:28"/>
        <d v="2020-08-23T10:22:36"/>
        <d v="2020-08-23T10:24:22"/>
        <d v="2020-08-23T10:56:49"/>
        <d v="2020-08-23T10:59:25"/>
        <d v="2020-08-23T11:12:36"/>
        <d v="2020-08-23T11:16:27"/>
        <d v="2020-08-23T11:17:23"/>
        <d v="2020-08-23T11:18:00"/>
        <d v="2020-08-23T11:22:34"/>
        <d v="2020-08-23T11:22:35"/>
        <d v="2020-08-23T11:25:15"/>
        <d v="2020-08-23T11:42:13"/>
        <d v="2020-08-23T12:04:58"/>
        <d v="2020-08-23T12:09:31"/>
        <d v="2020-08-23T12:15:05"/>
        <d v="2020-08-23T12:26:14"/>
        <d v="2020-08-23T12:29:48"/>
        <d v="2020-08-23T12:31:08"/>
        <d v="2020-08-23T12:33:02"/>
        <d v="2020-08-23T12:49:18"/>
        <d v="2020-08-23T12:59:28"/>
        <d v="2020-08-23T13:14:30"/>
        <d v="2020-08-23T13:19:06"/>
        <d v="2020-08-23T13:33:54"/>
        <d v="2020-08-23T13:39:37"/>
        <d v="2020-08-23T13:46:47"/>
        <d v="2020-08-23T13:48:46"/>
        <d v="2020-08-23T13:51:35"/>
        <d v="2020-08-23T13:55:16"/>
        <d v="2020-08-23T14:08:00"/>
        <d v="2020-08-23T14:11:07"/>
        <d v="2020-08-23T14:12:16"/>
        <d v="2020-08-23T14:12:23"/>
        <d v="2020-08-23T14:39:20"/>
        <d v="2020-08-23T14:46:19"/>
        <d v="2020-08-23T14:48:57"/>
        <d v="2020-08-23T14:59:16"/>
        <d v="2020-08-23T15:00:22"/>
        <d v="2020-08-23T15:01:16"/>
        <d v="2020-08-23T15:26:19"/>
        <d v="2020-08-23T15:37:45"/>
        <d v="2020-08-23T15:49:07"/>
        <d v="2020-08-23T15:57:14"/>
        <d v="2020-08-23T15:59:25"/>
        <d v="2020-08-23T16:00:14"/>
        <d v="2020-08-23T16:19:46"/>
        <d v="2020-08-23T16:38:45"/>
        <d v="2020-08-23T16:38:53"/>
        <d v="2020-08-23T16:47:26"/>
        <d v="2020-08-23T17:12:23"/>
        <d v="2020-08-23T17:29:55"/>
        <d v="2020-08-23T17:43:08"/>
        <d v="2020-08-23T17:43:45"/>
        <d v="2020-08-23T17:50:58"/>
        <d v="2020-08-23T17:58:58"/>
        <d v="2020-08-23T18:07:40"/>
        <d v="2020-08-23T18:08:21"/>
        <d v="2020-08-23T18:15:53"/>
        <d v="2020-08-23T18:26:36"/>
        <d v="2020-08-23T18:49:59"/>
        <d v="2020-08-23T18:52:14"/>
        <d v="2020-08-23T19:00:31"/>
        <d v="2020-08-23T19:01:47"/>
        <d v="2020-08-23T19:07:29"/>
        <d v="2020-08-23T19:16:29"/>
        <d v="2020-08-23T19:27:56"/>
        <d v="2020-08-23T19:29:57"/>
        <d v="2020-08-23T19:34:09"/>
        <d v="2020-08-23T19:38:17"/>
        <d v="2020-08-23T20:34:38"/>
        <d v="2020-08-23T20:34:46"/>
        <d v="2020-08-23T20:35:49"/>
        <d v="2020-08-23T20:38:09"/>
        <d v="2020-08-23T21:08:10"/>
        <d v="2020-08-23T21:14:52"/>
        <d v="2020-08-23T21:29:27"/>
        <d v="2020-08-23T21:36:36"/>
        <d v="2020-08-23T21:47:33"/>
        <d v="2020-08-23T21:53:39"/>
        <d v="2020-08-23T22:28:59"/>
        <d v="2020-08-23T22:32:09"/>
        <d v="2020-08-23T22:48:03"/>
        <d v="2020-08-23T23:21:14"/>
        <d v="2020-08-23T23:27:54"/>
        <d v="2020-08-23T23:52:51"/>
        <d v="2020-08-23T23:54:16"/>
        <d v="2020-08-24T00:02:02"/>
        <d v="2020-08-24T00:05:21"/>
        <d v="2020-08-24T00:09:35"/>
        <d v="2020-08-24T00:15:12"/>
        <d v="2020-08-24T00:19:07"/>
        <d v="2020-08-24T00:26:36"/>
        <d v="2020-08-24T00:37:54"/>
        <d v="2020-08-24T00:52:18"/>
        <d v="2020-08-24T00:54:57"/>
        <d v="2020-08-24T01:00:04"/>
        <d v="2020-08-24T01:06:11"/>
        <d v="2020-08-24T01:06:15"/>
        <d v="2020-08-24T01:07:37"/>
        <d v="2020-08-24T01:12:01"/>
        <d v="2020-08-24T01:15:08"/>
        <d v="2020-08-24T01:15:26"/>
        <d v="2020-08-24T01:15:34"/>
        <d v="2020-08-24T01:27:10"/>
        <d v="2020-08-24T01:47:03"/>
        <d v="2020-08-24T01:49:56"/>
        <d v="2020-08-24T02:06:55"/>
        <d v="2020-08-24T02:17:58"/>
        <d v="2020-08-24T02:19:15"/>
        <d v="2020-08-24T02:22:13"/>
        <d v="2020-08-24T02:23:37"/>
        <d v="2020-08-24T02:26:36"/>
        <d v="2020-08-24T02:31:02"/>
        <d v="2020-08-24T02:36:00"/>
        <d v="2020-08-24T02:43:58"/>
        <d v="2020-08-24T02:44:56"/>
        <d v="2020-08-24T02:51:51"/>
        <d v="2020-08-24T03:15:58"/>
        <d v="2020-08-24T03:23:16"/>
        <d v="2020-08-24T03:30:24"/>
        <d v="2020-08-24T04:01:47"/>
        <d v="2020-08-24T04:08:15"/>
        <d v="2020-08-24T04:16:02"/>
        <d v="2020-08-24T04:21:06"/>
        <d v="2020-08-24T04:38:37"/>
        <d v="2020-08-24T04:48:05"/>
        <d v="2020-08-24T04:53:39"/>
        <d v="2020-08-24T05:21:28"/>
        <d v="2020-08-24T05:54:02"/>
        <d v="2020-08-24T05:54:59"/>
        <d v="2020-08-24T06:04:26"/>
        <d v="2020-08-24T06:19:39"/>
        <d v="2020-08-24T06:23:21"/>
        <d v="2020-08-24T06:49:49"/>
        <d v="2020-08-24T06:55:34"/>
        <d v="2020-08-24T07:07:54"/>
        <d v="2020-08-24T07:26:41"/>
        <d v="2020-08-24T07:32:20"/>
        <d v="2020-08-24T07:54:06"/>
        <d v="2020-08-24T07:59:21"/>
        <d v="2020-08-24T08:04:06"/>
        <d v="2020-08-24T08:14:44"/>
        <d v="2020-08-24T08:20:01"/>
        <d v="2020-08-24T08:28:13"/>
        <d v="2020-08-24T08:31:37"/>
        <d v="2020-08-24T08:34:43"/>
        <d v="2020-08-24T08:36:03"/>
        <d v="2020-08-24T08:40:17"/>
        <d v="2020-08-24T09:42:54"/>
        <d v="2020-08-24T09:44:33"/>
        <d v="2020-08-24T09:45:23"/>
        <d v="2020-08-24T09:49:52"/>
        <d v="2020-08-24T09:50:06"/>
        <d v="2020-08-24T10:08:45"/>
        <d v="2020-08-24T10:23:48"/>
        <d v="2020-08-24T10:32:14"/>
        <d v="2020-08-24T10:42:46"/>
        <d v="2020-08-24T10:44:14"/>
        <d v="2020-08-24T10:52:27"/>
        <d v="2020-08-24T10:53:45"/>
        <d v="2020-08-24T10:55:42"/>
        <d v="2020-08-24T11:19:01"/>
        <d v="2020-08-24T11:24:30"/>
        <d v="2020-08-24T11:29:38"/>
        <d v="2020-08-24T11:50:30"/>
        <d v="2020-08-24T11:55:54"/>
        <d v="2020-08-24T12:04:02"/>
        <d v="2020-08-24T12:30:11"/>
        <d v="2020-08-24T12:36:16"/>
        <d v="2020-08-24T12:40:19"/>
        <d v="2020-08-24T12:45:02"/>
        <d v="2020-08-24T12:46:36"/>
        <d v="2020-08-24T13:06:24"/>
        <d v="2020-08-24T13:10:10"/>
        <d v="2020-08-24T13:22:59"/>
        <d v="2020-08-24T13:39:45"/>
        <d v="2020-08-24T13:53:17"/>
        <d v="2020-08-24T14:19:42"/>
        <d v="2020-08-24T14:24:06"/>
        <d v="2020-08-24T14:29:55"/>
        <d v="2020-08-24T14:32:29"/>
        <d v="2020-08-24T15:01:15"/>
        <d v="2020-08-24T15:01:40"/>
        <d v="2020-08-24T15:01:51"/>
        <d v="2020-08-24T15:21:20"/>
        <d v="2020-08-24T15:36:12"/>
        <d v="2020-08-24T15:43:44"/>
        <d v="2020-08-24T16:03:22"/>
        <d v="2020-08-24T16:04:22"/>
        <d v="2020-08-24T16:10:24"/>
        <d v="2020-08-24T16:29:58"/>
        <d v="2020-08-24T16:39:27"/>
        <d v="2020-08-24T16:40:58"/>
        <d v="2020-08-24T16:52:29"/>
        <d v="2020-08-24T16:57:48"/>
        <d v="2020-08-24T17:28:31"/>
        <d v="2020-08-24T17:30:04"/>
        <d v="2020-08-24T17:39:06"/>
        <d v="2020-08-24T17:45:45"/>
        <d v="2020-08-24T17:48:37"/>
        <d v="2020-08-24T18:03:11"/>
        <d v="2020-08-24T18:05:10"/>
        <d v="2020-08-24T18:06:37"/>
        <d v="2020-08-24T18:11:19"/>
        <d v="2020-08-24T18:14:16"/>
        <d v="2020-08-24T18:16:06"/>
        <d v="2020-08-24T19:03:17"/>
        <d v="2020-08-24T19:18:01"/>
        <d v="2020-08-24T19:18:02"/>
        <d v="2020-08-24T19:22:05"/>
        <d v="2020-08-24T19:33:59"/>
        <d v="2020-08-24T19:49:51"/>
        <d v="2020-08-24T19:54:14"/>
        <d v="2020-08-24T20:11:07"/>
        <d v="2020-08-24T20:11:15"/>
        <d v="2020-08-24T20:15:18"/>
        <d v="2020-08-24T20:16:18"/>
        <d v="2020-08-24T20:23:24"/>
        <d v="2020-08-24T20:33:46"/>
        <d v="2020-08-24T20:36:40"/>
        <d v="2020-08-24T20:50:43"/>
        <d v="2020-08-24T20:51:39"/>
        <d v="2020-08-24T21:12:02"/>
        <d v="2020-08-24T21:25:21"/>
        <d v="2020-08-24T21:30:50"/>
        <d v="2020-08-24T21:32:36"/>
        <d v="2020-08-24T21:32:49"/>
        <d v="2020-08-24T21:34:09"/>
        <d v="2020-08-24T21:50:14"/>
        <d v="2020-08-24T21:51:04"/>
        <d v="2020-08-24T21:54:01"/>
        <d v="2020-08-24T21:57:12"/>
        <d v="2020-08-24T21:58:18"/>
        <d v="2020-08-24T21:58:46"/>
        <d v="2020-08-24T22:00:39"/>
        <d v="2020-08-24T22:17:38"/>
        <d v="2020-08-24T22:24:21"/>
        <d v="2020-08-24T22:24:28"/>
        <d v="2020-08-24T22:36:58"/>
        <d v="2020-08-24T22:40:43"/>
        <d v="2020-08-24T22:41:07"/>
        <d v="2020-08-24T22:41:30"/>
        <d v="2020-08-24T22:43:22"/>
        <d v="2020-08-24T22:46:03"/>
        <d v="2020-08-24T23:19:14"/>
        <d v="2020-08-24T23:44:09"/>
        <d v="2020-08-24T23:48:32"/>
        <d v="2020-08-24T23:52:39"/>
        <d v="2020-08-24T23:53:06"/>
        <d v="2020-08-24T23:59:06"/>
        <d v="2020-08-25T00:03:42"/>
        <d v="2020-08-25T00:07:40"/>
        <d v="2020-08-25T00:10:02"/>
        <d v="2020-08-25T00:19:54"/>
        <d v="2020-08-25T00:30:49"/>
        <d v="2020-08-25T00:34:02"/>
        <d v="2020-08-25T00:34:58"/>
        <d v="2020-08-25T00:39:09"/>
        <d v="2020-08-25T00:53:04"/>
        <d v="2020-08-25T01:17:45"/>
        <d v="2020-08-25T01:22:30"/>
        <d v="2020-08-25T01:28:29"/>
        <d v="2020-08-25T01:29:25"/>
        <d v="2020-08-25T01:42:16"/>
        <d v="2020-08-25T01:42:46"/>
        <d v="2020-08-25T01:45:27"/>
        <d v="2020-08-25T01:58:38"/>
        <d v="2020-08-25T02:04:10"/>
        <d v="2020-08-25T02:15:10"/>
        <d v="2020-08-25T02:19:04"/>
        <d v="2020-08-25T02:25:39"/>
        <d v="2020-08-25T02:37:16"/>
        <d v="2020-08-25T02:48:33"/>
        <d v="2020-08-25T02:54:24"/>
        <d v="2020-08-25T02:58:11"/>
        <d v="2020-08-25T02:59:44"/>
        <d v="2020-08-25T03:22:30"/>
        <d v="2020-08-25T03:22:31"/>
        <d v="2020-08-25T03:25:51"/>
        <d v="2020-08-25T03:26:25"/>
        <d v="2020-08-25T03:30:16"/>
        <d v="2020-08-25T03:40:09"/>
        <d v="2020-08-25T03:53:24"/>
        <d v="2020-08-25T04:01:28"/>
        <d v="2020-08-25T04:13:26"/>
        <d v="2020-08-25T04:25:25"/>
        <d v="2020-08-25T04:28:27"/>
        <d v="2020-08-25T04:57:28"/>
        <d v="2020-08-25T04:57:31"/>
        <d v="2020-08-25T05:06:07"/>
        <d v="2020-08-25T05:06:54"/>
        <d v="2020-08-25T05:15:26"/>
        <d v="2020-08-25T05:21:41"/>
        <d v="2020-08-25T05:26:53"/>
        <d v="2020-08-25T05:34:09"/>
        <d v="2020-08-25T05:42:58"/>
        <d v="2020-08-25T05:44:58"/>
        <d v="2020-08-25T05:45:27"/>
        <d v="2020-08-25T05:50:12"/>
        <d v="2020-08-25T06:04:22"/>
        <d v="2020-08-25T06:13:46"/>
        <d v="2020-08-25T06:22:45"/>
        <d v="2020-08-25T06:24:47"/>
        <d v="2020-08-25T06:36:30"/>
        <d v="2020-08-25T06:37:35"/>
        <d v="2020-08-25T06:46:39"/>
        <d v="2020-08-25T06:58:13"/>
        <d v="2020-08-25T07:11:13"/>
        <d v="2020-08-25T07:12:31"/>
        <d v="2020-08-25T07:20:34"/>
        <d v="2020-08-25T07:26:51"/>
        <d v="2020-08-25T07:37:11"/>
        <d v="2020-08-25T07:45:20"/>
        <d v="2020-08-25T08:03:58"/>
        <d v="2020-08-25T08:16:47"/>
        <d v="2020-08-25T08:20:51"/>
        <d v="2020-08-25T08:25:10"/>
        <d v="2020-08-25T08:25:59"/>
        <d v="2020-08-25T08:28:26"/>
        <d v="2020-08-25T08:28:48"/>
        <d v="2020-08-25T08:55:41"/>
        <d v="2020-08-25T09:01:43"/>
        <d v="2020-08-25T09:20:30"/>
        <d v="2020-08-25T09:24:05"/>
        <d v="2020-08-25T09:28:57"/>
        <d v="2020-08-25T09:45:58"/>
        <d v="2020-08-25T09:46:44"/>
        <d v="2020-08-25T10:12:59"/>
        <d v="2020-08-25T10:26:19"/>
        <d v="2020-08-25T10:26:28"/>
        <d v="2020-08-25T10:40:30"/>
        <d v="2020-08-25T10:47:49"/>
        <d v="2020-08-25T10:51:34"/>
        <d v="2020-08-25T11:09:50"/>
        <d v="2020-08-25T11:18:23"/>
        <d v="2020-08-25T11:30:23"/>
        <d v="2020-08-25T11:36:50"/>
        <d v="2020-08-25T11:41:23"/>
        <d v="2020-08-25T12:02:21"/>
        <d v="2020-08-25T12:30:01"/>
        <d v="2020-08-25T12:42:50"/>
        <d v="2020-08-25T12:47:31"/>
        <d v="2020-08-25T12:53:03"/>
        <d v="2020-08-25T12:56:14"/>
        <d v="2020-08-25T12:58:28"/>
        <d v="2020-08-25T13:00:44"/>
        <d v="2020-08-25T13:03:42"/>
        <d v="2020-08-25T13:40:08"/>
        <d v="2020-08-25T13:42:06"/>
        <d v="2020-08-25T14:09:49"/>
        <d v="2020-08-25T14:14:22"/>
        <d v="2020-08-25T14:22:56"/>
        <d v="2020-08-25T14:29:50"/>
        <d v="2020-08-25T14:33:05"/>
        <d v="2020-08-25T14:43:10"/>
        <d v="2020-08-25T14:44:21"/>
        <d v="2020-08-25T14:57:15"/>
        <d v="2020-08-25T15:08:19"/>
        <d v="2020-08-25T15:12:20"/>
        <d v="2020-08-25T15:18:49"/>
        <d v="2020-08-25T15:26:19"/>
        <d v="2020-08-25T15:31:08"/>
        <d v="2020-08-25T15:50:16"/>
        <d v="2020-08-25T15:52:05"/>
        <d v="2020-08-25T15:56:27"/>
        <d v="2020-08-25T16:01:10"/>
        <d v="2020-08-25T16:03:31"/>
        <d v="2020-08-25T16:07:00"/>
        <d v="2020-08-25T16:16:59"/>
        <d v="2020-08-25T16:38:52"/>
        <d v="2020-08-25T16:54:18"/>
        <d v="2020-08-25T17:12:52"/>
        <d v="2020-08-25T17:19:32"/>
        <d v="2020-08-25T17:33:02"/>
        <d v="2020-08-25T17:54:26"/>
        <d v="2020-08-25T17:55:57"/>
        <d v="2020-08-25T17:58:01"/>
        <d v="2020-08-25T18:01:14"/>
        <d v="2020-08-25T18:04:04"/>
        <d v="2020-08-25T18:11:37"/>
        <d v="2020-08-25T18:11:55"/>
        <d v="2020-08-25T18:23:44"/>
        <d v="2020-08-25T18:36:45"/>
        <d v="2020-08-25T19:03:38"/>
        <d v="2020-08-25T19:12:15"/>
        <d v="2020-08-25T19:12:21"/>
        <d v="2020-08-25T19:25:04"/>
        <d v="2020-08-25T19:52:34"/>
        <d v="2020-08-25T20:02:32"/>
        <d v="2020-08-25T20:06:05"/>
        <d v="2020-08-25T20:37:08"/>
        <d v="2020-08-25T20:59:10"/>
        <d v="2020-08-25T21:00:21"/>
        <d v="2020-08-25T21:05:29"/>
        <d v="2020-08-25T21:10:50"/>
        <d v="2020-08-25T21:12:24"/>
        <d v="2020-08-25T21:41:37"/>
        <d v="2020-08-25T21:49:17"/>
        <d v="2020-08-25T21:51:19"/>
        <d v="2020-08-25T22:12:48"/>
        <d v="2020-08-25T22:18:22"/>
        <d v="2020-08-25T22:23:03"/>
        <d v="2020-08-25T22:31:27"/>
        <d v="2020-08-25T22:48:55"/>
        <d v="2020-08-25T22:49:15"/>
        <d v="2020-08-25T23:01:13"/>
        <d v="2020-08-25T23:25:38"/>
        <d v="2020-08-25T23:32:13"/>
        <d v="2020-08-25T23:32:59"/>
        <d v="2020-08-25T23:46:46"/>
        <d v="2020-08-25T23:59:55"/>
        <d v="2020-08-26T00:08:56"/>
        <d v="2020-08-26T00:24:31"/>
        <d v="2020-08-26T00:30:14"/>
        <d v="2020-08-26T00:36:31"/>
        <d v="2020-08-26T00:36:58"/>
        <d v="2020-08-26T00:49:29"/>
        <d v="2020-08-26T00:51:23"/>
        <d v="2020-08-26T00:59:01"/>
        <d v="2020-08-26T01:06:34"/>
        <d v="2020-08-26T01:13:27"/>
        <d v="2020-08-26T01:18:19"/>
        <d v="2020-08-26T01:21:38"/>
        <d v="2020-08-26T01:25:40"/>
        <d v="2020-08-26T01:36:09"/>
        <d v="2020-08-26T01:40:37"/>
        <d v="2020-08-26T01:53:11"/>
        <d v="2020-08-26T02:01:38"/>
        <d v="2020-08-26T02:11:57"/>
        <d v="2020-08-26T02:27:28"/>
        <d v="2020-08-26T02:31:08"/>
        <d v="2020-08-26T02:38:44"/>
        <d v="2020-08-26T02:50:59"/>
        <d v="2020-08-26T02:54:34"/>
        <d v="2020-08-26T02:56:16"/>
        <d v="2020-08-26T03:01:21"/>
        <d v="2020-08-26T03:11:56"/>
        <d v="2020-08-26T03:21:36"/>
        <d v="2020-08-26T03:36:25"/>
        <d v="2020-08-26T03:57:10"/>
        <d v="2020-08-26T04:08:32"/>
        <d v="2020-08-26T04:37:25"/>
        <d v="2020-08-26T04:41:30"/>
        <d v="2020-08-26T04:42:35"/>
        <d v="2020-08-26T04:44:32"/>
        <d v="2020-08-26T04:44:44"/>
        <d v="2020-08-26T04:55:34"/>
        <d v="2020-08-26T05:11:54"/>
        <d v="2020-08-26T05:11:57"/>
        <d v="2020-08-26T05:24:35"/>
        <d v="2020-08-26T05:43:59"/>
        <d v="2020-08-26T05:51:58"/>
        <d v="2020-08-26T05:55:42"/>
        <d v="2020-08-26T05:57:22"/>
        <d v="2020-08-26T06:06:03"/>
        <d v="2020-08-26T06:14:23"/>
        <d v="2020-08-26T06:17:38"/>
        <d v="2020-08-26T06:18:57"/>
        <d v="2020-08-26T06:36:15"/>
        <d v="2020-08-26T06:39:23"/>
        <d v="2020-08-26T06:39:32"/>
        <d v="2020-08-26T06:51:33"/>
        <d v="2020-08-26T07:12:46"/>
        <d v="2020-08-26T07:18:22"/>
        <d v="2020-08-26T07:21:27"/>
        <d v="2020-08-26T07:57:56"/>
        <d v="2020-08-26T07:59:45"/>
        <d v="2020-08-26T08:08:32"/>
        <d v="2020-08-26T08:19:53"/>
        <d v="2020-08-26T08:37:44"/>
        <d v="2020-08-26T08:48:57"/>
        <d v="2020-08-26T08:54:51"/>
        <d v="2020-08-26T08:57:25"/>
        <d v="2020-08-26T09:11:24"/>
        <d v="2020-08-26T09:17:54"/>
        <d v="2020-08-26T09:24:34"/>
        <d v="2020-08-26T09:26:34"/>
        <d v="2020-08-26T09:29:45"/>
        <d v="2020-08-26T09:35:29"/>
        <d v="2020-08-26T09:35:40"/>
        <d v="2020-08-26T09:44:21"/>
        <d v="2020-08-26T09:55:44"/>
        <d v="2020-08-26T09:57:23"/>
        <d v="2020-08-26T10:02:00"/>
        <d v="2020-08-26T10:06:59"/>
        <d v="2020-08-26T10:16:31"/>
        <d v="2020-08-26T10:18:40"/>
        <d v="2020-08-26T10:21:35"/>
        <d v="2020-08-26T10:27:11"/>
        <d v="2020-08-26T10:30:43"/>
        <d v="2020-08-26T10:32:27"/>
        <d v="2020-08-26T10:38:14"/>
        <d v="2020-08-26T10:48:51"/>
        <d v="2020-08-26T10:55:40"/>
        <d v="2020-08-26T11:10:30"/>
        <d v="2020-08-26T11:19:56"/>
        <d v="2020-08-26T11:41:41"/>
        <d v="2020-08-26T11:42:56"/>
        <d v="2020-08-26T11:54:30"/>
        <d v="2020-08-26T11:55:17"/>
        <d v="2020-08-26T11:55:56"/>
        <d v="2020-08-26T12:13:16"/>
        <d v="2020-08-26T12:15:54"/>
        <d v="2020-08-26T12:27:35"/>
        <d v="2020-08-26T12:32:33"/>
        <d v="2020-08-26T12:32:48"/>
        <d v="2020-08-26T12:36:34"/>
        <d v="2020-08-26T13:04:50"/>
        <d v="2020-08-26T13:07:14"/>
        <d v="2020-08-26T13:12:04"/>
        <d v="2020-08-26T13:15:36"/>
        <d v="2020-08-26T13:24:24"/>
        <d v="2020-08-26T13:52:39"/>
        <d v="2020-08-26T13:56:31"/>
        <d v="2020-08-26T14:01:32"/>
        <d v="2020-08-26T14:22:36"/>
        <d v="2020-08-26T14:26:21"/>
        <d v="2020-08-26T14:37:24"/>
        <d v="2020-08-26T14:47:08"/>
        <d v="2020-08-26T14:47:45"/>
        <d v="2020-08-26T14:51:05"/>
        <d v="2020-08-26T14:54:19"/>
        <d v="2020-08-26T15:00:10"/>
        <d v="2020-08-26T15:01:35"/>
        <d v="2020-08-26T15:03:03"/>
        <d v="2020-08-26T15:04:09"/>
        <d v="2020-08-26T15:08:21"/>
        <d v="2020-08-26T15:24:01"/>
        <d v="2020-08-26T15:31:44"/>
        <d v="2020-08-26T15:34:04"/>
        <d v="2020-08-26T15:34:42"/>
        <d v="2020-08-26T15:36:11"/>
        <d v="2020-08-26T15:38:59"/>
        <d v="2020-08-26T15:41:47"/>
        <d v="2020-08-26T15:52:18"/>
        <d v="2020-08-26T16:07:02"/>
        <d v="2020-08-26T16:13:52"/>
        <d v="2020-08-26T16:16:53"/>
        <d v="2020-08-26T16:23:46"/>
        <d v="2020-08-26T16:23:57"/>
        <d v="2020-08-26T16:38:40"/>
        <d v="2020-08-26T16:42:04"/>
        <d v="2020-08-26T16:42:41"/>
        <d v="2020-08-26T16:43:13"/>
        <d v="2020-08-26T16:49:53"/>
        <d v="2020-08-26T16:53:17"/>
        <d v="2020-08-26T17:03:00"/>
        <d v="2020-08-26T17:12:13"/>
        <d v="2020-08-26T17:14:47"/>
        <d v="2020-08-26T17:25:31"/>
        <d v="2020-08-26T17:35:47"/>
        <d v="2020-08-26T17:51:01"/>
        <d v="2020-08-26T17:52:57"/>
        <d v="2020-08-26T17:55:39"/>
        <d v="2020-08-26T18:21:41"/>
        <d v="2020-08-26T18:25:07"/>
        <d v="2020-08-26T18:26:26"/>
        <d v="2020-08-26T18:27:27"/>
        <d v="2020-08-26T18:31:46"/>
        <d v="2020-08-26T18:35:59"/>
        <d v="2020-08-26T18:53:19"/>
        <d v="2020-08-26T19:02:46"/>
        <d v="2020-08-26T19:03:07"/>
        <d v="2020-08-26T19:20:10"/>
        <d v="2020-08-26T19:20:42"/>
        <d v="2020-08-26T19:28:44"/>
        <d v="2020-08-26T19:36:52"/>
        <d v="2020-08-26T19:43:19"/>
        <d v="2020-08-26T19:47:14"/>
        <d v="2020-08-26T19:53:49"/>
        <d v="2020-08-26T20:03:09"/>
        <d v="2020-08-26T20:07:28"/>
        <d v="2020-08-26T20:17:37"/>
        <d v="2020-08-26T20:24:07"/>
        <d v="2020-08-26T20:39:41"/>
        <d v="2020-08-26T20:43:12"/>
        <d v="2020-08-26T20:56:19"/>
        <d v="2020-08-26T21:04:20"/>
        <d v="2020-08-26T21:05:18"/>
        <d v="2020-08-26T21:06:16"/>
        <d v="2020-08-26T21:07:44"/>
        <d v="2020-08-26T21:09:45"/>
        <d v="2020-08-26T21:34:09"/>
        <d v="2020-08-26T21:47:55"/>
        <d v="2020-08-26T21:55:51"/>
        <d v="2020-08-26T22:01:19"/>
        <d v="2020-08-26T22:01:27"/>
        <d v="2020-08-26T22:22:38"/>
        <d v="2020-08-26T22:26:09"/>
        <d v="2020-08-26T22:26:57"/>
        <d v="2020-08-26T22:39:15"/>
        <d v="2020-08-26T22:40:18"/>
        <d v="2020-08-26T22:58:14"/>
        <d v="2020-08-26T22:58:27"/>
        <d v="2020-08-26T23:07:59"/>
        <d v="2020-08-26T23:09:03"/>
        <d v="2020-08-26T23:12:29"/>
        <d v="2020-08-26T23:43:15"/>
        <d v="2020-08-26T23:59:15"/>
        <d v="2020-08-27T00:04:12"/>
        <d v="2020-08-27T00:08:45"/>
        <d v="2020-08-27T00:09:03"/>
        <d v="2020-08-27T00:11:31"/>
        <d v="2020-08-27T00:20:28"/>
        <d v="2020-08-27T00:51:55"/>
        <d v="2020-08-27T00:56:14"/>
        <d v="2020-08-27T01:01:50"/>
        <d v="2020-08-27T01:16:43"/>
        <d v="2020-08-27T01:21:40"/>
        <d v="2020-08-27T01:35:41"/>
        <d v="2020-08-27T02:06:56"/>
        <d v="2020-08-27T02:11:54"/>
        <d v="2020-08-27T02:19:41"/>
        <d v="2020-08-27T02:23:45"/>
        <d v="2020-08-27T02:34:39"/>
        <d v="2020-08-27T02:52:16"/>
        <d v="2020-08-27T03:10:32"/>
        <d v="2020-08-27T03:22:28"/>
        <d v="2020-08-27T03:24:42"/>
        <d v="2020-08-27T03:37:37"/>
        <d v="2020-08-27T03:37:57"/>
        <d v="2020-08-27T03:41:27"/>
        <d v="2020-08-27T04:00:15"/>
        <d v="2020-08-27T04:05:48"/>
        <d v="2020-08-27T04:09:37"/>
        <d v="2020-08-27T04:11:45"/>
        <d v="2020-08-27T04:13:33"/>
        <d v="2020-08-27T04:34:52"/>
        <d v="2020-08-27T04:59:47"/>
        <d v="2020-08-27T04:59:53"/>
        <d v="2020-08-27T05:06:15"/>
        <d v="2020-08-27T05:14:43"/>
        <d v="2020-08-27T05:34:02"/>
        <d v="2020-08-27T05:39:03"/>
        <d v="2020-08-27T05:40:05"/>
        <d v="2020-08-27T05:41:31"/>
        <d v="2020-08-27T05:55:17"/>
        <d v="2020-08-27T06:06:07"/>
        <d v="2020-08-27T06:09:38"/>
        <d v="2020-08-27T06:20:55"/>
        <d v="2020-08-27T06:22:07"/>
        <d v="2020-08-27T06:36:35"/>
        <d v="2020-08-27T06:46:56"/>
        <d v="2020-08-27T06:49:05"/>
        <d v="2020-08-27T07:02:35"/>
        <d v="2020-08-27T07:02:39"/>
        <d v="2020-08-27T07:02:40"/>
        <d v="2020-08-27T07:09:02"/>
        <d v="2020-08-27T07:13:52"/>
        <d v="2020-08-27T07:25:06"/>
        <d v="2020-08-27T07:52:34"/>
        <d v="2020-08-27T08:00:58"/>
        <d v="2020-08-27T08:15:00"/>
        <d v="2020-08-27T08:18:01"/>
        <d v="2020-08-27T08:28:19"/>
        <d v="2020-08-27T08:47:16"/>
        <d v="2020-08-27T08:58:12"/>
        <d v="2020-08-27T09:13:53"/>
        <d v="2020-08-27T09:16:33"/>
        <d v="2020-08-27T09:18:51"/>
        <d v="2020-08-27T09:19:30"/>
        <d v="2020-08-27T09:27:26"/>
        <d v="2020-08-27T09:46:19"/>
        <d v="2020-08-27T09:47:01"/>
        <d v="2020-08-27T09:53:19"/>
        <d v="2020-08-27T09:55:57"/>
        <d v="2020-08-27T09:59:38"/>
        <d v="2020-08-27T10:11:18"/>
        <d v="2020-08-27T10:12:17"/>
        <d v="2020-08-27T10:15:34"/>
        <d v="2020-08-27T10:16:04"/>
        <d v="2020-08-27T10:21:32"/>
        <d v="2020-08-27T10:24:50"/>
        <d v="2020-08-27T10:37:27"/>
        <d v="2020-08-27T10:39:57"/>
        <d v="2020-08-27T11:03:46"/>
        <d v="2020-08-27T11:03:58"/>
        <d v="2020-08-27T11:11:33"/>
        <d v="2020-08-27T11:19:08"/>
        <d v="2020-08-27T11:19:25"/>
        <d v="2020-08-27T11:35:01"/>
        <d v="2020-08-27T11:36:16"/>
        <d v="2020-08-27T11:54:03"/>
        <d v="2020-08-27T12:18:10"/>
        <d v="2020-08-27T12:21:09"/>
        <d v="2020-08-27T12:26:14"/>
        <d v="2020-08-27T12:26:40"/>
        <d v="2020-08-27T12:29:43"/>
        <d v="2020-08-27T12:33:50"/>
        <d v="2020-08-27T12:35:21"/>
        <d v="2020-08-27T12:38:38"/>
        <d v="2020-08-27T12:43:06"/>
        <d v="2020-08-27T12:46:23"/>
        <d v="2020-08-27T13:05:52"/>
        <d v="2020-08-27T13:10:14"/>
        <d v="2020-08-27T13:12:05"/>
        <d v="2020-08-27T13:25:23"/>
        <d v="2020-08-27T13:31:29"/>
        <d v="2020-08-27T13:45:05"/>
        <d v="2020-08-27T13:45:44"/>
        <d v="2020-08-27T13:46:46"/>
        <d v="2020-08-27T13:47:09"/>
        <d v="2020-08-27T14:02:14"/>
        <d v="2020-08-27T14:09:44"/>
        <d v="2020-08-27T14:10:45"/>
        <d v="2020-08-27T14:12:55"/>
        <d v="2020-08-27T14:19:44"/>
        <d v="2020-08-27T14:21:56"/>
        <d v="2020-08-27T14:37:37"/>
        <d v="2020-08-27T14:45:09"/>
        <d v="2020-08-27T14:54:41"/>
        <d v="2020-08-27T15:16:39"/>
        <d v="2020-08-27T15:19:44"/>
        <d v="2020-08-27T15:46:17"/>
        <d v="2020-08-27T15:52:59"/>
        <d v="2020-08-27T15:56:57"/>
        <d v="2020-08-27T16:03:14"/>
        <d v="2020-08-27T16:18:53"/>
        <d v="2020-08-27T16:33:05"/>
        <d v="2020-08-27T17:07:45"/>
        <d v="2020-08-27T17:10:01"/>
        <d v="2020-08-27T17:15:05"/>
        <d v="2020-08-27T17:18:02"/>
        <d v="2020-08-27T17:18:18"/>
        <d v="2020-08-27T17:35:05"/>
        <d v="2020-08-27T18:07:17"/>
        <d v="2020-08-27T18:09:54"/>
        <d v="2020-08-27T18:22:45"/>
        <d v="2020-08-27T18:35:03"/>
        <d v="2020-08-27T18:43:04"/>
        <d v="2020-08-27T18:43:30"/>
        <d v="2020-08-27T18:44:13"/>
        <d v="2020-08-27T18:55:17"/>
        <d v="2020-08-27T18:55:21"/>
        <d v="2020-08-27T18:57:03"/>
        <d v="2020-08-27T19:05:03"/>
        <d v="2020-08-27T19:26:18"/>
        <d v="2020-08-27T19:39:05"/>
        <d v="2020-08-27T19:56:14"/>
        <d v="2020-08-27T19:58:39"/>
        <d v="2020-08-27T20:07:24"/>
        <d v="2020-08-27T20:16:01"/>
        <d v="2020-08-27T20:25:01"/>
        <d v="2020-08-27T20:31:02"/>
        <d v="2020-08-27T20:43:24"/>
        <d v="2020-08-27T20:51:12"/>
        <d v="2020-08-27T21:01:00"/>
        <d v="2020-08-27T21:02:45"/>
        <d v="2020-08-27T21:05:40"/>
        <d v="2020-08-27T21:06:05"/>
        <d v="2020-08-27T21:08:41"/>
        <d v="2020-08-27T21:19:47"/>
        <d v="2020-08-27T21:19:55"/>
        <d v="2020-08-27T21:28:16"/>
        <d v="2020-08-27T21:50:57"/>
        <d v="2020-08-27T21:52:52"/>
        <d v="2020-08-27T21:58:27"/>
        <d v="2020-08-27T22:14:26"/>
        <d v="2020-08-27T22:20:59"/>
        <d v="2020-08-27T22:21:07"/>
        <d v="2020-08-27T22:35:40"/>
        <d v="2020-08-27T22:37:21"/>
        <d v="2020-08-27T22:47:15"/>
        <d v="2020-08-27T22:57:45"/>
        <d v="2020-08-27T23:01:08"/>
        <d v="2020-08-27T23:02:20"/>
        <d v="2020-08-27T23:09:01"/>
        <d v="2020-08-27T23:18:11"/>
        <d v="2020-08-27T23:18:36"/>
        <d v="2020-08-27T23:35:59"/>
        <d v="2020-08-27T23:39:25"/>
        <d v="2020-08-27T23:42:37"/>
        <d v="2020-08-27T23:44:48"/>
        <d v="2020-08-27T23:46:26"/>
        <d v="2020-08-28T00:00:53"/>
        <d v="2020-08-28T00:03:28"/>
        <d v="2020-08-28T00:10:41"/>
        <d v="2020-08-28T00:14:19"/>
        <d v="2020-08-28T00:24:53"/>
        <d v="2020-08-28T00:36:50"/>
        <d v="2020-08-28T00:48:46"/>
        <d v="2020-08-28T00:54:32"/>
        <d v="2020-08-28T01:03:53"/>
        <d v="2020-08-28T01:22:47"/>
        <d v="2020-08-28T01:25:15"/>
        <d v="2020-08-28T01:34:15"/>
        <d v="2020-08-28T01:56:24"/>
        <d v="2020-08-28T02:13:17"/>
        <d v="2020-08-28T02:33:37"/>
        <d v="2020-08-28T02:33:45"/>
        <d v="2020-08-28T02:45:40"/>
        <d v="2020-08-28T02:47:29"/>
        <d v="2020-08-28T02:57:10"/>
        <d v="2020-08-28T02:57:42"/>
        <d v="2020-08-28T03:05:18"/>
        <d v="2020-08-28T03:05:32"/>
        <d v="2020-08-28T03:21:50"/>
        <d v="2020-08-28T03:27:21"/>
        <d v="2020-08-28T03:28:01"/>
        <d v="2020-08-28T03:39:14"/>
        <d v="2020-08-28T03:43:58"/>
        <d v="2020-08-28T03:49:18"/>
        <d v="2020-08-28T04:16:29"/>
        <d v="2020-08-28T04:16:35"/>
        <d v="2020-08-28T04:17:06"/>
        <d v="2020-08-28T04:22:09"/>
        <d v="2020-08-28T04:54:59"/>
        <d v="2020-08-28T05:00:12"/>
        <d v="2020-08-28T05:15:05"/>
        <d v="2020-08-28T05:17:51"/>
        <d v="2020-08-28T05:19:52"/>
        <d v="2020-08-28T05:24:46"/>
        <d v="2020-08-28T05:27:08"/>
        <d v="2020-08-28T05:42:36"/>
        <d v="2020-08-28T06:01:11"/>
        <d v="2020-08-28T06:13:56"/>
        <d v="2020-08-28T06:16:06"/>
        <d v="2020-08-28T06:25:03"/>
        <d v="2020-08-28T06:25:50"/>
        <d v="2020-08-28T06:36:19"/>
        <d v="2020-08-28T06:54:23"/>
        <d v="2020-08-28T07:11:59"/>
        <d v="2020-08-28T07:16:29"/>
        <d v="2020-08-28T07:24:24"/>
        <d v="2020-08-28T07:39:25"/>
        <d v="2020-08-28T07:41:50"/>
        <d v="2020-08-28T07:56:09"/>
        <d v="2020-08-28T08:03:24"/>
        <d v="2020-08-28T08:04:09"/>
        <d v="2020-08-28T08:04:51"/>
        <d v="2020-08-28T08:21:08"/>
        <d v="2020-08-28T08:32:27"/>
        <d v="2020-08-28T08:50:24"/>
        <d v="2020-08-28T08:50:49"/>
        <d v="2020-08-28T08:51:19"/>
        <d v="2020-08-28T08:55:11"/>
        <d v="2020-08-28T09:09:42"/>
        <d v="2020-08-28T09:27:13"/>
        <d v="2020-08-28T09:34:16"/>
        <d v="2020-08-28T09:40:06"/>
        <d v="2020-08-28T09:45:42"/>
        <d v="2020-08-28T09:46:53"/>
        <d v="2020-08-28T10:13:42"/>
        <d v="2020-08-28T10:22:08"/>
        <d v="2020-08-28T10:26:05"/>
        <d v="2020-08-28T10:26:19"/>
        <d v="2020-08-28T10:46:38"/>
        <d v="2020-08-28T10:53:48"/>
        <d v="2020-08-28T11:04:06"/>
        <d v="2020-08-28T11:09:32"/>
        <d v="2020-08-28T11:15:59"/>
        <d v="2020-08-28T11:31:13"/>
        <d v="2020-08-28T11:34:25"/>
        <d v="2020-08-28T11:38:05"/>
        <d v="2020-08-28T11:56:33"/>
        <d v="2020-08-28T12:05:16"/>
        <d v="2020-08-28T12:12:02"/>
        <d v="2020-08-28T12:19:26"/>
        <d v="2020-08-28T12:30:17"/>
        <d v="2020-08-28T12:55:34"/>
        <d v="2020-08-28T13:01:56"/>
        <d v="2020-08-28T13:07:15"/>
        <d v="2020-08-28T13:08:56"/>
        <d v="2020-08-28T13:13:37"/>
        <d v="2020-08-28T13:16:52"/>
        <d v="2020-08-28T13:24:31"/>
        <d v="2020-08-28T13:30:03"/>
        <d v="2020-08-28T13:32:13"/>
        <d v="2020-08-28T13:57:01"/>
        <d v="2020-08-28T13:59:16"/>
        <d v="2020-08-28T14:01:41"/>
        <d v="2020-08-28T14:11:44"/>
        <d v="2020-08-28T14:26:15"/>
        <d v="2020-08-28T14:27:43"/>
        <d v="2020-08-28T14:37:05"/>
        <d v="2020-08-28T14:37:36"/>
        <d v="2020-08-28T14:39:39"/>
        <d v="2020-08-28T14:52:18"/>
        <d v="2020-08-28T15:03:18"/>
        <d v="2020-08-28T15:05:11"/>
        <d v="2020-08-28T15:15:29"/>
        <d v="2020-08-28T15:51:16"/>
        <d v="2020-08-28T16:09:09"/>
        <d v="2020-08-28T16:16:53"/>
        <d v="2020-08-28T16:39:14"/>
        <d v="2020-08-28T16:41:35"/>
        <d v="2020-08-28T16:47:47"/>
        <d v="2020-08-28T16:53:31"/>
        <d v="2020-08-28T17:09:34"/>
        <d v="2020-08-28T17:11:20"/>
        <d v="2020-08-28T17:16:22"/>
        <d v="2020-08-28T17:17:39"/>
        <d v="2020-08-28T17:59:18"/>
        <d v="2020-08-28T18:06:33"/>
        <d v="2020-08-28T18:12:12"/>
        <d v="2020-08-28T18:24:06"/>
        <d v="2020-08-28T18:24:50"/>
        <d v="2020-08-28T18:25:07"/>
        <d v="2020-08-28T18:55:57"/>
        <d v="2020-08-28T19:00:44"/>
        <d v="2020-08-28T19:08:40"/>
        <d v="2020-08-28T19:40:16"/>
        <d v="2020-08-28T19:45:35"/>
        <d v="2020-08-28T19:47:38"/>
        <d v="2020-08-28T19:52:24"/>
        <d v="2020-08-28T20:05:09"/>
        <d v="2020-08-28T20:08:40"/>
        <d v="2020-08-28T20:15:41"/>
        <d v="2020-08-28T20:16:21"/>
        <d v="2020-08-28T20:48:00"/>
        <d v="2020-08-28T20:49:38"/>
        <d v="2020-08-28T20:53:31"/>
        <d v="2020-08-28T21:04:36"/>
        <d v="2020-08-28T21:05:37"/>
        <d v="2020-08-28T21:13:42"/>
        <d v="2020-08-28T21:17:14"/>
        <d v="2020-08-28T21:18:45"/>
        <d v="2020-08-28T21:19:43"/>
        <d v="2020-08-28T21:21:45"/>
        <d v="2020-08-28T21:22:14"/>
        <d v="2020-08-28T21:23:10"/>
        <d v="2020-08-28T21:25:30"/>
        <d v="2020-08-28T21:35:25"/>
        <d v="2020-08-28T21:53:57"/>
        <d v="2020-08-28T21:54:54"/>
        <d v="2020-08-28T22:08:24"/>
        <d v="2020-08-28T22:17:40"/>
        <d v="2020-08-28T22:17:56"/>
        <d v="2020-08-28T22:27:40"/>
        <d v="2020-08-28T22:33:23"/>
        <d v="2020-08-28T22:36:02"/>
        <d v="2020-08-28T22:41:16"/>
        <d v="2020-08-28T22:41:46"/>
        <d v="2020-08-28T22:51:29"/>
        <d v="2020-08-28T22:52:04"/>
        <d v="2020-08-28T23:14:23"/>
        <d v="2020-08-28T23:23:44"/>
        <d v="2020-08-28T23:40:36"/>
        <d v="2020-08-28T23:42:24"/>
        <d v="2020-08-28T23:48:14"/>
        <d v="2020-08-28T23:58:47"/>
        <d v="2020-08-29T00:07:03"/>
        <d v="2020-08-29T00:09:05"/>
        <d v="2020-08-29T00:23:51"/>
        <d v="2020-08-29T00:36:33"/>
        <d v="2020-08-29T00:43:40"/>
        <d v="2020-08-29T00:44:23"/>
        <d v="2020-08-29T00:50:45"/>
        <d v="2020-08-29T01:04:28"/>
        <d v="2020-08-29T01:12:42"/>
        <d v="2020-08-29T01:19:37"/>
        <d v="2020-08-29T01:27:01"/>
        <d v="2020-08-29T01:27:18"/>
        <d v="2020-08-29T01:34:22"/>
        <d v="2020-08-29T01:39:50"/>
        <d v="2020-08-29T01:41:41"/>
        <d v="2020-08-29T01:47:23"/>
        <d v="2020-08-29T01:56:04"/>
        <d v="2020-08-29T02:00:30"/>
        <d v="2020-08-29T02:18:42"/>
        <d v="2020-08-29T02:19:28"/>
        <d v="2020-08-29T02:21:12"/>
        <d v="2020-08-29T02:22:57"/>
        <d v="2020-08-29T02:24:11"/>
        <d v="2020-08-29T02:29:15"/>
        <d v="2020-08-29T03:08:28"/>
        <d v="2020-08-29T03:14:45"/>
        <d v="2020-08-29T03:33:44"/>
        <d v="2020-08-29T03:34:47"/>
        <d v="2020-08-29T03:37:27"/>
        <d v="2020-08-29T03:50:32"/>
        <d v="2020-08-29T03:57:34"/>
        <d v="2020-08-29T04:03:13"/>
        <d v="2020-08-29T04:14:24"/>
        <d v="2020-08-29T04:14:28"/>
        <d v="2020-08-29T04:25:17"/>
        <d v="2020-08-29T04:27:59"/>
        <d v="2020-08-29T04:28:33"/>
        <d v="2020-08-29T04:32:17"/>
        <d v="2020-08-29T04:34:03"/>
        <d v="2020-08-29T04:37:00"/>
        <d v="2020-08-29T04:55:46"/>
        <d v="2020-08-29T04:58:23"/>
        <d v="2020-08-29T05:00:43"/>
        <d v="2020-08-29T05:29:12"/>
        <d v="2020-08-29T05:33:02"/>
        <d v="2020-08-29T05:40:25"/>
        <d v="2020-08-29T05:53:37"/>
        <d v="2020-08-29T06:02:12"/>
        <d v="2020-08-29T06:18:13"/>
        <d v="2020-08-29T06:18:59"/>
        <d v="2020-08-29T06:38:50"/>
        <d v="2020-08-29T06:44:51"/>
        <d v="2020-08-29T06:46:46"/>
        <d v="2020-08-29T06:48:21"/>
        <d v="2020-08-29T06:48:44"/>
        <d v="2020-08-29T06:50:29"/>
        <d v="2020-08-29T06:53:34"/>
        <d v="2020-08-29T06:54:02"/>
        <d v="2020-08-29T06:54:18"/>
        <d v="2020-08-29T07:01:48"/>
        <d v="2020-08-29T07:06:14"/>
        <d v="2020-08-29T07:19:59"/>
        <d v="2020-08-29T07:41:23"/>
        <d v="2020-08-29T07:50:05"/>
        <d v="2020-08-29T07:53:38"/>
        <d v="2020-08-29T07:59:10"/>
        <d v="2020-08-29T08:05:41"/>
        <d v="2020-08-29T08:18:06"/>
        <d v="2020-08-29T08:20:52"/>
        <d v="2020-08-29T08:33:57"/>
        <d v="2020-08-29T08:36:27"/>
        <d v="2020-08-29T08:37:32"/>
        <d v="2020-08-29T08:43:13"/>
        <d v="2020-08-29T08:50:46"/>
        <d v="2020-08-29T09:05:42"/>
        <d v="2020-08-29T09:12:24"/>
        <d v="2020-08-29T09:23:15"/>
        <d v="2020-08-29T09:31:38"/>
        <d v="2020-08-29T09:35:36"/>
        <d v="2020-08-29T09:37:13"/>
        <d v="2020-08-29T09:50:05"/>
        <d v="2020-08-29T09:55:49"/>
        <d v="2020-08-29T09:56:27"/>
        <d v="2020-08-29T10:01:55"/>
        <d v="2020-08-29T10:16:32"/>
        <d v="2020-08-29T10:25:07"/>
        <d v="2020-08-29T10:40:40"/>
        <d v="2020-08-29T10:42:37"/>
        <d v="2020-08-29T10:46:24"/>
        <d v="2020-08-29T10:48:50"/>
        <d v="2020-08-29T10:50:50"/>
        <d v="2020-08-29T11:04:08"/>
        <d v="2020-08-29T11:15:40"/>
        <d v="2020-08-29T11:25:37"/>
        <d v="2020-08-29T11:28:44"/>
        <d v="2020-08-29T11:32:08"/>
        <d v="2020-08-29T11:32:26"/>
        <d v="2020-08-29T11:33:12"/>
        <d v="2020-08-29T11:44:39"/>
        <d v="2020-08-29T11:50:05"/>
        <d v="2020-08-29T11:58:58"/>
        <d v="2020-08-29T12:06:43"/>
        <d v="2020-08-29T12:08:18"/>
        <d v="2020-08-29T12:09:51"/>
        <d v="2020-08-29T12:34:31"/>
        <d v="2020-08-29T12:39:01"/>
        <d v="2020-08-29T12:41:30"/>
        <d v="2020-08-29T12:41:41"/>
        <d v="2020-08-29T12:42:49"/>
        <d v="2020-08-29T12:52:37"/>
        <d v="2020-08-29T12:57:42"/>
        <d v="2020-08-29T13:00:53"/>
        <d v="2020-08-29T13:05:37"/>
        <d v="2020-08-29T13:31:00"/>
        <d v="2020-08-29T13:31:31"/>
        <d v="2020-08-29T13:35:41"/>
        <d v="2020-08-29T13:38:00"/>
        <d v="2020-08-29T13:38:11"/>
        <d v="2020-08-29T13:39:02"/>
        <d v="2020-08-29T13:40:22"/>
        <d v="2020-08-29T13:44:01"/>
        <d v="2020-08-29T13:49:35"/>
        <d v="2020-08-29T13:51:27"/>
        <d v="2020-08-29T13:51:37"/>
        <d v="2020-08-29T13:52:42"/>
        <d v="2020-08-29T13:54:16"/>
        <d v="2020-08-29T14:11:59"/>
        <d v="2020-08-29T14:21:11"/>
        <d v="2020-08-29T14:28:46"/>
        <d v="2020-08-29T14:31:06"/>
        <d v="2020-08-29T14:40:01"/>
        <d v="2020-08-29T14:44:51"/>
        <d v="2020-08-29T14:46:04"/>
        <d v="2020-08-29T14:46:20"/>
        <d v="2020-08-29T14:54:31"/>
        <d v="2020-08-29T14:57:45"/>
        <d v="2020-08-29T15:21:13"/>
        <d v="2020-08-29T15:44:34"/>
        <d v="2020-08-29T15:44:59"/>
        <d v="2020-08-29T15:45:50"/>
        <d v="2020-08-29T15:47:17"/>
        <d v="2020-08-29T15:52:48"/>
        <d v="2020-08-29T16:04:10"/>
        <d v="2020-08-29T16:21:33"/>
        <d v="2020-08-29T16:37:50"/>
        <d v="2020-08-29T16:47:22"/>
        <d v="2020-08-29T16:57:12"/>
        <d v="2020-08-29T17:06:12"/>
        <d v="2020-08-29T17:21:23"/>
        <d v="2020-08-29T17:23:25"/>
        <d v="2020-08-29T17:27:13"/>
        <d v="2020-08-29T17:27:47"/>
        <d v="2020-08-29T17:40:55"/>
        <d v="2020-08-29T17:57:06"/>
        <d v="2020-08-29T18:14:58"/>
        <d v="2020-08-29T18:26:46"/>
        <d v="2020-08-29T18:27:05"/>
        <d v="2020-08-29T18:31:44"/>
        <d v="2020-08-29T18:33:01"/>
        <d v="2020-08-29T18:34:28"/>
        <d v="2020-08-29T18:50:03"/>
        <d v="2020-08-29T18:51:32"/>
        <d v="2020-08-29T19:05:30"/>
        <d v="2020-08-29T19:12:14"/>
        <d v="2020-08-29T19:13:43"/>
        <d v="2020-08-29T19:22:05"/>
        <d v="2020-08-29T19:23:43"/>
        <d v="2020-08-29T19:28:34"/>
        <d v="2020-08-29T19:30:13"/>
        <d v="2020-08-29T19:33:52"/>
        <d v="2020-08-29T19:39:09"/>
        <d v="2020-08-29T19:44:00"/>
        <d v="2020-08-29T19:52:11"/>
        <d v="2020-08-29T20:00:07"/>
        <d v="2020-08-29T20:08:09"/>
        <d v="2020-08-29T20:09:06"/>
        <d v="2020-08-29T20:14:18"/>
        <d v="2020-08-29T20:16:34"/>
        <d v="2020-08-29T20:30:15"/>
        <d v="2020-08-29T20:30:28"/>
        <d v="2020-08-29T20:35:44"/>
        <d v="2020-08-29T20:40:37"/>
        <d v="2020-08-29T20:41:39"/>
        <d v="2020-08-29T20:45:51"/>
        <d v="2020-08-29T20:54:46"/>
        <d v="2020-08-29T20:56:40"/>
        <d v="2020-08-29T20:58:48"/>
        <d v="2020-08-29T21:01:14"/>
        <d v="2020-08-29T21:02:26"/>
        <d v="2020-08-29T21:06:19"/>
        <d v="2020-08-29T21:19:01"/>
        <d v="2020-08-29T21:38:06"/>
        <d v="2020-08-29T22:06:20"/>
        <d v="2020-08-29T22:10:24"/>
        <d v="2020-08-29T22:20:01"/>
        <d v="2020-08-29T22:23:45"/>
        <d v="2020-08-29T22:25:41"/>
        <d v="2020-08-29T22:28:10"/>
        <d v="2020-08-29T22:28:15"/>
        <d v="2020-08-29T22:36:14"/>
        <d v="2020-08-29T22:47:33"/>
        <d v="2020-08-29T22:49:57"/>
        <d v="2020-08-29T23:19:23"/>
        <d v="2020-08-29T23:20:00"/>
        <d v="2020-08-29T23:46:18"/>
        <d v="2020-08-29T23:51:46"/>
        <d v="2020-08-30T00:02:40"/>
        <d v="2020-08-30T00:04:28"/>
        <d v="2020-08-30T00:15:35"/>
        <d v="2020-08-30T00:30:48"/>
        <d v="2020-08-30T00:36:33"/>
        <d v="2020-08-30T00:45:44"/>
        <d v="2020-08-30T00:47:40"/>
        <d v="2020-08-30T01:01:19"/>
        <d v="2020-08-30T01:17:36"/>
        <d v="2020-08-30T01:25:08"/>
        <d v="2020-08-30T01:28:34"/>
        <d v="2020-08-30T01:48:04"/>
        <d v="2020-08-30T01:53:52"/>
        <d v="2020-08-30T01:54:20"/>
        <d v="2020-08-30T01:57:22"/>
        <d v="2020-08-30T02:00:37"/>
        <d v="2020-08-30T02:05:49"/>
        <d v="2020-08-30T02:18:03"/>
        <d v="2020-08-30T02:21:34"/>
        <d v="2020-08-30T02:24:27"/>
        <d v="2020-08-30T02:26:49"/>
        <d v="2020-08-30T02:34:02"/>
        <d v="2020-08-30T02:42:43"/>
        <d v="2020-08-30T02:54:04"/>
        <d v="2020-08-30T02:56:22"/>
        <d v="2020-08-30T02:58:06"/>
        <d v="2020-08-30T03:09:13"/>
        <d v="2020-08-30T03:30:51"/>
        <d v="2020-08-30T03:37:08"/>
        <d v="2020-08-30T03:42:03"/>
        <d v="2020-08-30T03:43:47"/>
        <d v="2020-08-30T03:48:02"/>
        <d v="2020-08-30T04:00:01"/>
        <d v="2020-08-30T04:05:48"/>
        <d v="2020-08-30T04:11:24"/>
        <d v="2020-08-30T04:12:10"/>
        <d v="2020-08-30T04:25:25"/>
        <d v="2020-08-30T04:33:25"/>
        <d v="2020-08-30T04:37:46"/>
        <d v="2020-08-30T04:49:08"/>
        <d v="2020-08-30T04:55:22"/>
        <d v="2020-08-30T04:57:00"/>
        <d v="2020-08-30T05:14:28"/>
        <d v="2020-08-30T05:21:10"/>
        <d v="2020-08-30T05:23:16"/>
        <d v="2020-08-30T05:25:58"/>
        <d v="2020-08-30T05:26:59"/>
        <d v="2020-08-30T05:41:13"/>
        <d v="2020-08-30T05:42:58"/>
        <d v="2020-08-30T05:44:35"/>
        <d v="2020-08-30T05:47:26"/>
        <d v="2020-08-30T05:49:06"/>
        <d v="2020-08-30T06:01:41"/>
        <d v="2020-08-30T06:09:52"/>
        <d v="2020-08-30T06:10:17"/>
        <d v="2020-08-30T06:11:11"/>
        <d v="2020-08-30T06:24:43"/>
        <d v="2020-08-30T07:07:21"/>
        <d v="2020-08-30T07:13:22"/>
        <d v="2020-08-30T07:33:46"/>
        <d v="2020-08-30T07:35:48"/>
        <d v="2020-08-30T07:36:17"/>
        <d v="2020-08-30T07:48:28"/>
        <d v="2020-08-30T07:50:49"/>
        <d v="2020-08-30T07:54:22"/>
        <d v="2020-08-30T08:10:38"/>
        <d v="2020-08-30T08:11:32"/>
        <d v="2020-08-30T08:15:59"/>
        <d v="2020-08-30T08:43:24"/>
        <d v="2020-08-30T08:44:46"/>
        <d v="2020-08-30T08:45:32"/>
        <d v="2020-08-30T09:05:09"/>
        <d v="2020-08-30T09:12:19"/>
        <d v="2020-08-30T09:16:01"/>
        <d v="2020-08-30T09:16:42"/>
        <d v="2020-08-30T09:37:06"/>
        <d v="2020-08-30T09:44:31"/>
        <d v="2020-08-30T09:53:32"/>
        <d v="2020-08-30T09:55:06"/>
        <d v="2020-08-30T10:22:49"/>
        <d v="2020-08-30T10:34:21"/>
        <d v="2020-08-30T10:36:59"/>
        <d v="2020-08-30T10:42:09"/>
        <d v="2020-08-30T10:46:02"/>
        <d v="2020-08-30T10:50:42"/>
        <d v="2020-08-30T10:52:00"/>
        <d v="2020-08-30T10:53:16"/>
        <d v="2020-08-30T11:00:58"/>
        <d v="2020-08-30T11:17:36"/>
        <d v="2020-08-30T11:19:13"/>
        <d v="2020-08-30T11:36:05"/>
        <d v="2020-08-30T11:48:28"/>
        <d v="2020-08-30T11:49:31"/>
        <d v="2020-08-30T11:49:45"/>
        <d v="2020-08-30T11:53:16"/>
        <d v="2020-08-30T11:58:22"/>
        <d v="2020-08-30T12:14:59"/>
        <d v="2020-08-30T12:15:05"/>
        <d v="2020-08-30T12:18:15"/>
        <d v="2020-08-30T12:28:51"/>
        <d v="2020-08-30T12:41:55"/>
        <d v="2020-08-30T12:45:10"/>
        <d v="2020-08-30T12:55:22"/>
        <d v="2020-08-30T12:56:50"/>
        <d v="2020-08-30T13:01:10"/>
        <d v="2020-08-30T13:08:15"/>
        <d v="2020-08-30T13:09:01"/>
        <d v="2020-08-30T13:13:19"/>
        <d v="2020-08-30T13:15:50"/>
        <d v="2020-08-30T13:26:18"/>
        <d v="2020-08-30T13:28:17"/>
        <d v="2020-08-30T13:59:18"/>
        <d v="2020-08-30T13:59:49"/>
        <d v="2020-08-30T14:10:31"/>
        <d v="2020-08-30T14:20:42"/>
        <d v="2020-08-30T14:21:00"/>
        <d v="2020-08-30T14:22:23"/>
        <d v="2020-08-30T14:49:57"/>
        <d v="2020-08-30T14:53:09"/>
        <d v="2020-08-30T14:57:49"/>
        <d v="2020-08-30T15:03:51"/>
        <d v="2020-08-30T15:16:21"/>
        <d v="2020-08-30T15:21:03"/>
        <d v="2020-08-30T15:38:47"/>
        <d v="2020-08-30T15:52:46"/>
        <d v="2020-08-30T15:52:55"/>
        <d v="2020-08-30T15:58:58"/>
        <d v="2020-08-30T16:02:49"/>
        <d v="2020-08-30T16:09:35"/>
        <d v="2020-08-30T16:11:52"/>
        <d v="2020-08-30T16:12:33"/>
        <d v="2020-08-30T16:13:27"/>
        <d v="2020-08-30T16:16:18"/>
        <d v="2020-08-30T17:01:45"/>
        <d v="2020-08-30T17:06:34"/>
        <d v="2020-08-30T17:10:31"/>
        <d v="2020-08-30T17:18:37"/>
        <d v="2020-08-30T17:40:39"/>
        <d v="2020-08-30T17:51:36"/>
        <d v="2020-08-30T17:54:44"/>
        <d v="2020-08-30T17:59:10"/>
        <d v="2020-08-30T18:03:59"/>
        <d v="2020-08-30T18:13:16"/>
        <d v="2020-08-30T18:26:55"/>
        <d v="2020-08-30T18:27:46"/>
        <d v="2020-08-30T18:31:27"/>
        <d v="2020-08-30T18:34:50"/>
        <d v="2020-08-30T18:39:51"/>
        <d v="2020-08-30T18:47:40"/>
        <d v="2020-08-30T18:48:49"/>
        <d v="2020-08-30T19:12:49"/>
        <d v="2020-08-30T19:13:57"/>
        <d v="2020-08-30T19:17:09"/>
        <d v="2020-08-30T19:21:51"/>
        <d v="2020-08-30T19:22:09"/>
        <d v="2020-08-30T19:47:52"/>
        <d v="2020-08-30T19:57:26"/>
        <d v="2020-08-30T19:58:32"/>
        <d v="2020-08-30T20:01:20"/>
        <d v="2020-08-30T20:04:43"/>
        <d v="2020-08-30T20:26:06"/>
        <d v="2020-08-30T20:42:40"/>
        <d v="2020-08-30T20:48:08"/>
        <d v="2020-08-30T21:12:08"/>
        <d v="2020-08-30T21:18:28"/>
        <d v="2020-08-30T21:31:10"/>
        <d v="2020-08-30T21:47:15"/>
        <d v="2020-08-30T21:53:00"/>
        <d v="2020-08-30T21:54:03"/>
        <d v="2020-08-30T22:01:25"/>
        <d v="2020-08-30T22:15:27"/>
        <d v="2020-08-30T22:20:59"/>
        <d v="2020-08-30T22:38:36"/>
        <d v="2020-08-30T23:00:18"/>
        <d v="2020-08-30T23:06:48"/>
        <d v="2020-08-30T23:14:57"/>
        <d v="2020-08-30T23:19:11"/>
        <d v="2020-08-30T23:24:30"/>
        <d v="2020-08-30T23:43:58"/>
        <d v="2020-08-30T23:47:21"/>
        <d v="2020-08-30T23:58:05"/>
        <d v="2020-08-30T23:59:02"/>
        <d v="2020-08-31T00:03:43"/>
        <d v="2020-08-31T00:04:07"/>
        <d v="2020-08-31T00:13:42"/>
        <d v="2020-08-31T00:29:44"/>
        <d v="2020-08-31T00:39:55"/>
        <d v="2020-08-31T00:40:36"/>
        <d v="2020-08-31T00:48:37"/>
        <d v="2020-08-31T00:49:26"/>
        <d v="2020-08-31T00:52:05"/>
        <d v="2020-08-31T00:52:12"/>
        <d v="2020-08-31T01:01:25"/>
        <d v="2020-08-31T01:14:16"/>
        <d v="2020-08-31T01:50:09"/>
        <d v="2020-08-31T01:52:07"/>
        <d v="2020-08-31T01:57:34"/>
        <d v="2020-08-31T01:59:20"/>
        <d v="2020-08-31T02:02:54"/>
        <d v="2020-08-31T02:07:30"/>
        <d v="2020-08-31T02:21:20"/>
        <d v="2020-08-31T02:22:25"/>
        <d v="2020-08-31T02:37:39"/>
        <d v="2020-08-31T02:46:46"/>
        <d v="2020-08-31T02:59:54"/>
        <d v="2020-08-31T03:01:15"/>
        <d v="2020-08-31T03:01:28"/>
        <d v="2020-08-31T03:05:39"/>
        <d v="2020-08-31T03:19:39"/>
        <d v="2020-08-31T03:39:10"/>
        <d v="2020-08-31T03:39:31"/>
        <d v="2020-08-31T03:57:26"/>
        <d v="2020-08-31T04:01:07"/>
        <d v="2020-08-31T04:05:29"/>
        <d v="2020-08-31T04:06:11"/>
        <d v="2020-08-31T04:13:34"/>
        <d v="2020-08-31T04:51:34"/>
        <d v="2020-08-31T04:52:05"/>
        <d v="2020-08-31T04:53:54"/>
        <d v="2020-08-31T04:58:37"/>
        <d v="2020-08-31T04:59:21"/>
        <d v="2020-08-31T05:07:04"/>
        <d v="2020-08-31T05:10:23"/>
        <d v="2020-08-31T05:13:47"/>
        <d v="2020-08-31T05:27:20"/>
        <d v="2020-08-31T05:28:13"/>
        <d v="2020-08-31T05:30:33"/>
        <d v="2020-08-31T05:52:25"/>
        <d v="2020-08-31T06:06:53"/>
        <d v="2020-08-31T06:07:43"/>
        <d v="2020-08-31T06:24:16"/>
        <d v="2020-08-31T06:31:45"/>
        <d v="2020-08-31T06:32:05"/>
        <d v="2020-08-31T06:49:29"/>
        <d v="2020-08-31T07:03:31"/>
        <d v="2020-08-31T07:14:19"/>
        <d v="2020-08-31T07:20:20"/>
        <d v="2020-08-31T07:24:26"/>
        <d v="2020-08-31T07:33:21"/>
        <d v="2020-08-31T07:35:33"/>
        <d v="2020-08-31T07:53:05"/>
        <d v="2020-08-31T07:56:47"/>
        <d v="2020-08-31T08:21:42"/>
        <d v="2020-08-31T08:38:30"/>
        <d v="2020-08-31T08:42:17"/>
        <d v="2020-08-31T09:00:03"/>
        <d v="2020-08-31T09:00:12"/>
        <d v="2020-08-31T09:03:31"/>
        <d v="2020-08-31T09:12:26"/>
        <d v="2020-08-31T09:14:50"/>
        <d v="2020-08-31T09:28:00"/>
        <d v="2020-08-31T09:31:16"/>
        <d v="2020-08-31T09:33:34"/>
        <d v="2020-08-31T09:57:54"/>
        <d v="2020-08-31T10:00:46"/>
        <d v="2020-08-31T10:14:50"/>
        <d v="2020-08-31T10:15:38"/>
        <d v="2020-08-31T10:16:21"/>
        <d v="2020-08-31T10:24:37"/>
        <d v="2020-08-31T10:37:49"/>
        <d v="2020-08-31T10:44:48"/>
        <d v="2020-08-31T10:44:53"/>
        <d v="2020-08-31T10:44:54"/>
        <d v="2020-08-31T10:45:32"/>
        <d v="2020-08-31T11:10:15"/>
        <d v="2020-08-31T11:58:37"/>
        <d v="2020-08-31T12:02:03"/>
        <d v="2020-08-31T12:02:30"/>
        <d v="2020-08-31T12:07:41"/>
        <d v="2020-08-31T12:08:24"/>
        <d v="2020-08-31T12:33:47"/>
        <d v="2020-08-31T12:35:25"/>
        <d v="2020-08-31T12:41:45"/>
        <d v="2020-08-31T12:43:58"/>
        <d v="2020-08-31T12:47:46"/>
        <d v="2020-08-31T12:53:26"/>
        <d v="2020-08-31T13:20:43"/>
        <d v="2020-08-31T13:27:33"/>
        <d v="2020-08-31T13:28:16"/>
        <d v="2020-08-31T13:28:31"/>
        <d v="2020-08-31T13:30:17"/>
        <d v="2020-08-31T13:33:58"/>
        <d v="2020-08-31T13:50:28"/>
        <d v="2020-08-31T13:56:25"/>
        <d v="2020-08-31T13:58:59"/>
        <d v="2020-08-31T14:00:31"/>
        <d v="2020-08-31T14:02:15"/>
        <d v="2020-08-31T14:07:35"/>
        <d v="2020-08-31T14:38:12"/>
        <d v="2020-08-31T15:11:03"/>
        <d v="2020-08-31T15:14:00"/>
        <d v="2020-08-31T15:14:11"/>
        <d v="2020-08-31T15:17:08"/>
        <d v="2020-08-31T15:33:13"/>
        <d v="2020-08-31T15:44:08"/>
        <d v="2020-08-31T15:47:49"/>
        <d v="2020-08-31T16:09:30"/>
        <d v="2020-08-31T16:20:27"/>
        <d v="2020-08-31T16:40:16"/>
        <d v="2020-08-31T16:48:09"/>
        <d v="2020-08-31T17:22:41"/>
        <d v="2020-08-31T17:24:54"/>
        <d v="2020-08-31T17:51:04"/>
        <d v="2020-08-31T17:52:25"/>
        <d v="2020-08-31T17:53:30"/>
        <d v="2020-08-31T18:03:08"/>
        <d v="2020-08-31T18:09:12"/>
        <d v="2020-08-31T18:24:48"/>
        <d v="2020-08-31T18:25:09"/>
        <d v="2020-08-31T18:46:33"/>
        <d v="2020-08-31T19:03:04"/>
        <d v="2020-08-31T19:13:05"/>
        <d v="2020-08-31T19:16:46"/>
        <d v="2020-08-31T19:18:27"/>
        <d v="2020-08-31T19:41:51"/>
        <d v="2020-08-31T19:49:19"/>
        <d v="2020-08-31T19:49:20"/>
        <d v="2020-08-31T20:04:49"/>
        <d v="2020-08-31T20:08:47"/>
        <d v="2020-08-31T20:12:29"/>
        <d v="2020-08-31T20:18:06"/>
        <d v="2020-08-31T20:25:14"/>
        <d v="2020-08-31T21:03:29"/>
        <d v="2020-08-31T21:17:26"/>
        <d v="2020-08-31T21:22:21"/>
        <d v="2020-08-31T21:26:35"/>
        <d v="2020-08-31T21:28:50"/>
        <d v="2020-08-31T21:31:02"/>
        <d v="2020-08-31T21:31:28"/>
        <d v="2020-08-31T21:37:21"/>
        <d v="2020-08-31T21:40:07"/>
        <d v="2020-08-31T21:51:29"/>
        <d v="2020-08-31T22:13:43"/>
        <d v="2020-08-31T22:13:51"/>
        <d v="2020-08-31T22:24:32"/>
        <d v="2020-08-31T22:35:29"/>
        <d v="2020-08-31T22:51:34"/>
        <d v="2020-08-31T22:55:43"/>
        <d v="2020-08-31T23:32:30"/>
        <d v="2020-08-31T23:47:26"/>
        <d v="2020-09-01T00:18:08"/>
        <d v="2020-09-01T00:19:49"/>
        <d v="2020-09-01T00:21:07"/>
        <d v="2020-09-01T00:34:46"/>
        <d v="2020-09-01T00:36:28"/>
        <d v="2020-09-01T00:42:28"/>
        <d v="2020-09-01T00:49:25"/>
        <d v="2020-09-01T00:54:20"/>
        <d v="2020-09-01T00:55:55"/>
        <d v="2020-09-01T00:57:27"/>
        <d v="2020-09-01T01:00:03"/>
        <d v="2020-09-01T01:09:29"/>
        <d v="2020-09-01T01:12:59"/>
        <d v="2020-09-01T01:16:56"/>
        <d v="2020-09-01T01:19:17"/>
        <d v="2020-09-01T01:30:07"/>
        <d v="2020-09-01T01:58:13"/>
        <d v="2020-09-01T02:06:00"/>
        <d v="2020-09-01T02:09:38"/>
        <d v="2020-09-01T02:38:10"/>
        <d v="2020-09-01T02:39:44"/>
        <d v="2020-09-01T02:41:04"/>
        <d v="2020-09-01T02:45:22"/>
        <d v="2020-09-01T03:13:26"/>
        <d v="2020-09-01T03:39:59"/>
        <d v="2020-09-01T03:45:47"/>
        <d v="2020-09-01T03:58:18"/>
        <d v="2020-09-01T04:04:33"/>
        <d v="2020-09-01T04:09:06"/>
        <d v="2020-09-01T04:16:23"/>
        <d v="2020-09-01T04:19:54"/>
        <d v="2020-09-01T04:50:54"/>
        <d v="2020-09-01T04:52:47"/>
        <d v="2020-09-01T04:54:24"/>
        <d v="2020-09-01T05:02:32"/>
        <d v="2020-09-01T05:03:57"/>
        <d v="2020-09-01T05:10:32"/>
        <d v="2020-09-01T05:13:02"/>
        <d v="2020-09-01T05:16:17"/>
        <d v="2020-09-01T05:17:40"/>
        <d v="2020-09-01T05:20:51"/>
        <d v="2020-09-01T05:24:20"/>
        <d v="2020-09-01T05:30:29"/>
        <d v="2020-09-01T05:30:47"/>
        <d v="2020-09-01T05:31:21"/>
        <d v="2020-09-01T05:35:02"/>
        <d v="2020-09-01T05:35:20"/>
        <d v="2020-09-01T05:59:51"/>
        <d v="2020-09-01T06:02:20"/>
        <d v="2020-09-01T06:07:39"/>
        <d v="2020-09-01T06:19:15"/>
        <d v="2020-09-01T06:20:41"/>
        <d v="2020-09-01T06:21:33"/>
        <d v="2020-09-01T06:49:42"/>
        <d v="2020-09-01T06:57:03"/>
        <d v="2020-09-01T07:10:51"/>
        <d v="2020-09-01T07:13:04"/>
        <d v="2020-09-01T07:18:51"/>
        <d v="2020-09-01T07:26:58"/>
        <d v="2020-09-01T07:31:33"/>
        <d v="2020-09-01T07:45:42"/>
        <d v="2020-09-01T07:46:21"/>
        <d v="2020-09-01T08:09:46"/>
        <d v="2020-09-01T08:10:32"/>
        <d v="2020-09-01T08:14:16"/>
        <d v="2020-09-01T08:24:21"/>
        <d v="2020-09-01T08:24:32"/>
        <d v="2020-09-01T08:33:57"/>
        <d v="2020-09-01T08:38:23"/>
        <d v="2020-09-01T08:38:56"/>
        <d v="2020-09-01T08:44:20"/>
        <d v="2020-09-01T08:45:45"/>
        <d v="2020-09-01T08:50:20"/>
        <d v="2020-09-01T08:55:52"/>
        <d v="2020-09-01T09:01:22"/>
        <d v="2020-09-01T09:09:57"/>
        <d v="2020-09-01T09:14:06"/>
        <d v="2020-09-01T09:14:54"/>
        <d v="2020-09-01T09:18:08"/>
        <d v="2020-09-01T09:19:36"/>
        <d v="2020-09-01T09:19:45"/>
        <d v="2020-09-01T09:24:35"/>
        <d v="2020-09-01T09:31:25"/>
        <d v="2020-09-01T09:39:30"/>
        <d v="2020-09-01T09:57:24"/>
        <d v="2020-09-01T10:00:42"/>
        <d v="2020-09-01T10:04:37"/>
        <d v="2020-09-01T10:04:56"/>
        <d v="2020-09-01T10:08:28"/>
        <d v="2020-09-01T10:10:02"/>
        <d v="2020-09-01T10:11:07"/>
        <d v="2020-09-01T10:14:41"/>
        <d v="2020-09-01T10:20:28"/>
        <d v="2020-09-01T10:25:01"/>
        <d v="2020-09-01T10:33:02"/>
        <d v="2020-09-01T10:35:39"/>
        <d v="2020-09-01T10:44:36"/>
        <d v="2020-09-01T10:45:44"/>
        <d v="2020-09-01T10:46:37"/>
        <d v="2020-09-01T10:48:51"/>
        <d v="2020-09-01T10:48:53"/>
        <d v="2020-09-01T10:54:09"/>
        <d v="2020-09-01T11:00:24"/>
        <d v="2020-09-01T11:17:18"/>
        <d v="2020-09-01T11:17:27"/>
        <d v="2020-09-01T11:23:33"/>
        <d v="2020-09-01T11:32:01"/>
        <d v="2020-09-01T11:38:22"/>
        <d v="2020-09-01T12:05:10"/>
        <d v="2020-09-01T12:05:23"/>
        <d v="2020-09-01T12:12:10"/>
        <d v="2020-09-01T12:16:27"/>
        <d v="2020-09-01T12:23:06"/>
        <d v="2020-09-01T12:25:18"/>
        <d v="2020-09-01T12:26:01"/>
        <d v="2020-09-01T12:30:00"/>
        <d v="2020-09-01T12:35:06"/>
        <d v="2020-09-01T12:58:13"/>
        <d v="2020-09-01T12:58:25"/>
        <d v="2020-09-01T13:02:01"/>
        <d v="2020-09-01T13:08:00"/>
        <d v="2020-09-01T13:08:14"/>
        <d v="2020-09-01T13:20:36"/>
        <d v="2020-09-01T13:23:08"/>
        <d v="2020-09-01T13:27:44"/>
        <d v="2020-09-01T13:35:12"/>
        <d v="2020-09-01T13:45:25"/>
        <d v="2020-09-01T13:46:13"/>
        <d v="2020-09-01T13:56:07"/>
        <d v="2020-09-01T13:59:34"/>
        <d v="2020-09-01T14:46:55"/>
        <d v="2020-09-01T15:01:17"/>
        <d v="2020-09-01T15:06:11"/>
        <d v="2020-09-01T15:08:07"/>
        <d v="2020-09-01T15:10:09"/>
        <d v="2020-09-01T15:27:01"/>
        <d v="2020-09-01T15:34:02"/>
        <d v="2020-09-01T15:37:04"/>
        <d v="2020-09-01T15:40:05"/>
        <d v="2020-09-01T15:42:28"/>
        <d v="2020-09-01T16:05:20"/>
        <d v="2020-09-01T16:21:17"/>
        <d v="2020-09-01T16:38:57"/>
        <d v="2020-09-01T16:39:02"/>
        <d v="2020-09-01T16:42:18"/>
        <d v="2020-09-01T16:49:29"/>
        <d v="2020-09-01T16:56:55"/>
        <d v="2020-09-01T17:06:53"/>
        <d v="2020-09-01T17:09:43"/>
        <d v="2020-09-01T17:21:00"/>
        <d v="2020-09-01T17:22:48"/>
        <d v="2020-09-01T17:31:52"/>
        <d v="2020-09-01T17:33:17"/>
        <d v="2020-09-01T17:43:23"/>
        <d v="2020-09-01T17:57:06"/>
        <d v="2020-09-01T17:57:40"/>
        <d v="2020-09-01T18:12:47"/>
        <d v="2020-09-01T18:19:40"/>
        <d v="2020-09-01T18:29:08"/>
        <d v="2020-09-01T18:49:44"/>
        <d v="2020-09-01T19:03:05"/>
        <d v="2020-09-01T19:03:46"/>
        <d v="2020-09-01T19:03:59"/>
        <d v="2020-09-01T19:11:16"/>
        <d v="2020-09-01T19:13:24"/>
        <d v="2020-09-01T19:26:08"/>
        <d v="2020-09-01T19:28:49"/>
        <d v="2020-09-01T19:28:50"/>
        <d v="2020-09-01T19:42:08"/>
        <d v="2020-09-01T19:47:36"/>
        <d v="2020-09-01T20:01:53"/>
        <d v="2020-09-01T20:06:35"/>
        <d v="2020-09-01T20:12:04"/>
        <d v="2020-09-01T20:24:59"/>
        <d v="2020-09-01T20:25:30"/>
        <d v="2020-09-01T20:30:52"/>
        <d v="2020-09-01T20:33:58"/>
        <d v="2020-09-01T20:53:26"/>
        <d v="2020-09-01T20:54:24"/>
        <d v="2020-09-01T21:01:50"/>
        <d v="2020-09-01T21:16:05"/>
        <d v="2020-09-01T21:20:29"/>
        <d v="2020-09-01T21:28:50"/>
        <d v="2020-09-01T21:39:35"/>
        <d v="2020-09-01T21:41:35"/>
        <d v="2020-09-01T21:42:40"/>
        <d v="2020-09-01T21:47:40"/>
        <d v="2020-09-01T21:51:57"/>
        <d v="2020-09-01T22:01:26"/>
        <d v="2020-09-01T22:05:54"/>
        <d v="2020-09-01T22:07:28"/>
        <d v="2020-09-01T22:09:27"/>
        <d v="2020-09-01T22:10:18"/>
        <d v="2020-09-01T22:26:26"/>
        <d v="2020-09-01T22:27:12"/>
        <d v="2020-09-01T22:28:12"/>
        <d v="2020-09-01T22:28:44"/>
        <d v="2020-09-01T22:30:32"/>
        <d v="2020-09-01T22:35:37"/>
        <d v="2020-09-01T22:38:21"/>
        <d v="2020-09-01T22:45:33"/>
        <d v="2020-09-01T22:45:47"/>
        <d v="2020-09-01T22:49:58"/>
        <d v="2020-09-01T22:51:52"/>
        <d v="2020-09-01T22:55:30"/>
        <d v="2020-09-01T22:59:16"/>
        <d v="2020-09-01T22:59:20"/>
        <d v="2020-09-01T23:12:22"/>
        <d v="2020-09-01T23:22:01"/>
        <d v="2020-09-01T23:27:00"/>
        <d v="2020-09-01T23:36:21"/>
        <d v="2020-09-01T23:46:13"/>
        <d v="2020-09-01T23:46:40"/>
        <d v="2020-09-01T23:51:57"/>
        <d v="2020-09-01T23:57:39"/>
        <d v="2020-09-02T00:01:29"/>
        <d v="2020-09-02T00:18:20"/>
        <d v="2020-09-02T00:21:36"/>
        <d v="2020-09-02T00:25:35"/>
        <d v="2020-09-02T00:26:10"/>
        <d v="2020-09-02T00:29:53"/>
        <d v="2020-09-02T00:33:30"/>
        <d v="2020-09-02T00:33:57"/>
        <d v="2020-09-02T00:35:27"/>
        <d v="2020-09-02T00:36:25"/>
        <d v="2020-09-02T00:40:46"/>
        <d v="2020-09-02T00:53:31"/>
        <d v="2020-09-02T01:26:51"/>
        <d v="2020-09-02T01:41:38"/>
        <d v="2020-09-02T01:44:03"/>
        <d v="2020-09-02T01:49:55"/>
        <d v="2020-09-02T01:55:55"/>
        <d v="2020-09-02T01:56:06"/>
        <d v="2020-09-02T01:57:47"/>
        <d v="2020-09-02T02:02:53"/>
        <d v="2020-09-02T02:14:53"/>
        <d v="2020-09-02T02:25:12"/>
        <d v="2020-09-02T02:26:40"/>
        <d v="2020-09-02T02:49:31"/>
        <d v="2020-09-02T02:49:38"/>
        <d v="2020-09-02T02:59:56"/>
        <d v="2020-09-02T03:27:27"/>
        <d v="2020-09-02T03:28:09"/>
        <d v="2020-09-02T03:31:13"/>
        <d v="2020-09-02T03:56:15"/>
        <d v="2020-09-02T03:58:39"/>
        <d v="2020-09-02T04:02:38"/>
        <d v="2020-09-02T04:22:56"/>
        <d v="2020-09-02T04:32:22"/>
        <d v="2020-09-02T05:13:35"/>
        <d v="2020-09-02T05:25:16"/>
        <d v="2020-09-02T05:29:21"/>
        <d v="2020-09-02T05:32:53"/>
        <d v="2020-09-02T05:36:08"/>
        <d v="2020-09-02T05:42:07"/>
        <d v="2020-09-02T05:49:47"/>
        <d v="2020-09-02T05:57:02"/>
        <d v="2020-09-02T05:58:57"/>
        <d v="2020-09-02T06:04:41"/>
        <d v="2020-09-02T06:11:04"/>
        <d v="2020-09-02T06:12:30"/>
        <d v="2020-09-02T06:16:52"/>
        <d v="2020-09-02T06:18:05"/>
        <d v="2020-09-02T06:30:27"/>
        <d v="2020-09-02T06:37:04"/>
        <d v="2020-09-02T06:57:22"/>
        <d v="2020-09-02T06:58:05"/>
        <d v="2020-09-02T07:15:50"/>
        <d v="2020-09-02T07:17:43"/>
        <d v="2020-09-02T07:22:14"/>
        <d v="2020-09-02T07:26:36"/>
        <d v="2020-09-02T07:26:51"/>
        <d v="2020-09-02T07:32:33"/>
        <d v="2020-09-02T07:34:00"/>
        <d v="2020-09-02T07:34:14"/>
        <d v="2020-09-02T07:39:19"/>
        <d v="2020-09-02T07:43:09"/>
        <d v="2020-09-02T07:44:45"/>
        <d v="2020-09-02T07:44:55"/>
        <d v="2020-09-02T07:54:58"/>
        <d v="2020-09-02T07:55:27"/>
        <d v="2020-09-02T07:59:01"/>
        <d v="2020-09-02T08:09:36"/>
        <d v="2020-09-02T08:23:01"/>
        <d v="2020-09-02T08:23:35"/>
        <d v="2020-09-02T08:24:17"/>
        <d v="2020-09-02T08:27:32"/>
        <d v="2020-09-02T08:30:09"/>
        <d v="2020-09-02T08:32:59"/>
        <d v="2020-09-02T08:41:34"/>
        <d v="2020-09-02T08:46:46"/>
        <d v="2020-09-02T08:48:57"/>
        <d v="2020-09-02T08:49:06"/>
        <d v="2020-09-02T08:55:12"/>
        <d v="2020-09-02T08:57:15"/>
        <d v="2020-09-02T09:01:23"/>
        <d v="2020-09-02T09:07:30"/>
        <d v="2020-09-02T09:11:52"/>
        <d v="2020-09-02T09:13:59"/>
        <d v="2020-09-02T09:17:22"/>
        <d v="2020-09-02T09:19:41"/>
        <d v="2020-09-02T09:28:17"/>
        <d v="2020-09-02T10:11:42"/>
        <d v="2020-09-02T10:12:44"/>
        <d v="2020-09-02T10:35:17"/>
        <d v="2020-09-02T10:53:48"/>
        <d v="2020-09-02T11:01:36"/>
        <d v="2020-09-02T11:11:37"/>
        <d v="2020-09-02T11:13:00"/>
        <d v="2020-09-02T11:20:12"/>
        <d v="2020-09-02T11:21:53"/>
        <d v="2020-09-02T11:22:55"/>
        <d v="2020-09-02T11:33:37"/>
        <d v="2020-09-02T11:37:14"/>
        <d v="2020-09-02T11:52:01"/>
        <d v="2020-09-02T11:53:31"/>
        <d v="2020-09-02T11:55:34"/>
        <d v="2020-09-02T11:55:38"/>
        <d v="2020-09-02T11:56:20"/>
        <d v="2020-09-02T11:56:50"/>
        <d v="2020-09-02T11:58:38"/>
        <d v="2020-09-02T11:59:37"/>
        <d v="2020-09-02T12:06:05"/>
        <d v="2020-09-02T12:11:17"/>
        <d v="2020-09-02T12:18:44"/>
        <d v="2020-09-02T12:24:13"/>
        <d v="2020-09-02T12:35:16"/>
        <d v="2020-09-02T12:45:31"/>
        <d v="2020-09-02T12:59:31"/>
        <d v="2020-09-02T13:01:29"/>
        <d v="2020-09-02T13:05:28"/>
        <d v="2020-09-02T13:08:09"/>
        <d v="2020-09-02T13:10:40"/>
        <d v="2020-09-02T13:23:55"/>
        <d v="2020-09-02T13:35:15"/>
        <d v="2020-09-02T13:39:51"/>
        <d v="2020-09-02T13:42:32"/>
        <d v="2020-09-02T13:46:02"/>
        <d v="2020-09-02T13:53:59"/>
        <d v="2020-09-02T13:55:08"/>
        <d v="2020-09-02T13:55:15"/>
        <d v="2020-09-02T14:00:14"/>
        <d v="2020-09-02T14:09:01"/>
        <d v="2020-09-02T14:19:42"/>
        <d v="2020-09-02T14:25:22"/>
        <d v="2020-09-02T14:31:51"/>
        <d v="2020-09-02T14:41:38"/>
        <d v="2020-09-02T15:16:06"/>
        <d v="2020-09-02T15:17:05"/>
        <d v="2020-09-02T15:23:44"/>
        <d v="2020-09-02T15:25:53"/>
        <d v="2020-09-02T15:34:22"/>
        <d v="2020-09-02T15:35:31"/>
        <d v="2020-09-02T15:42:36"/>
        <d v="2020-09-02T15:48:20"/>
        <d v="2020-09-02T15:51:13"/>
        <d v="2020-09-02T15:53:26"/>
        <d v="2020-09-02T15:58:55"/>
        <d v="2020-09-02T16:03:13"/>
        <d v="2020-09-02T16:08:52"/>
        <d v="2020-09-02T16:25:25"/>
        <d v="2020-09-02T16:33:23"/>
        <d v="2020-09-02T16:33:28"/>
        <d v="2020-09-02T16:40:58"/>
        <d v="2020-09-02T16:44:41"/>
        <d v="2020-09-02T16:49:14"/>
        <d v="2020-09-02T16:59:13"/>
        <d v="2020-09-02T17:05:21"/>
        <d v="2020-09-02T17:06:40"/>
        <d v="2020-09-02T17:21:24"/>
        <d v="2020-09-02T17:28:12"/>
        <d v="2020-09-02T18:14:30"/>
        <d v="2020-09-02T18:14:49"/>
        <d v="2020-09-02T18:23:03"/>
        <d v="2020-09-02T18:26:34"/>
        <d v="2020-09-02T18:28:19"/>
        <d v="2020-09-02T18:30:06"/>
        <d v="2020-09-02T18:47:56"/>
        <d v="2020-09-02T19:07:12"/>
        <d v="2020-09-02T19:11:44"/>
        <d v="2020-09-02T19:14:30"/>
        <d v="2020-09-02T19:29:21"/>
        <d v="2020-09-02T19:32:00"/>
        <d v="2020-09-02T19:35:19"/>
        <d v="2020-09-02T19:37:48"/>
        <d v="2020-09-02T19:43:05"/>
        <d v="2020-09-02T19:47:05"/>
        <d v="2020-09-02T19:51:39"/>
        <d v="2020-09-02T19:55:29"/>
        <d v="2020-09-02T19:57:52"/>
        <d v="2020-09-02T20:06:09"/>
        <d v="2020-09-02T20:08:57"/>
        <d v="2020-09-02T20:09:14"/>
        <d v="2020-09-02T20:23:31"/>
        <d v="2020-09-02T20:38:00"/>
        <d v="2020-09-02T20:47:01"/>
        <d v="2020-09-02T20:53:09"/>
        <d v="2020-09-02T21:06:07"/>
        <d v="2020-09-02T21:08:55"/>
        <d v="2020-09-02T21:12:52"/>
        <d v="2020-09-02T21:18:14"/>
        <d v="2020-09-02T21:27:29"/>
        <d v="2020-09-02T21:32:24"/>
        <d v="2020-09-02T21:57:07"/>
        <d v="2020-09-02T21:59:22"/>
        <d v="2020-09-02T22:06:32"/>
        <d v="2020-09-02T22:08:28"/>
        <d v="2020-09-02T22:10:21"/>
        <d v="2020-09-02T22:12:04"/>
        <d v="2020-09-02T22:14:48"/>
        <d v="2020-09-02T22:17:46"/>
        <d v="2020-09-02T22:32:32"/>
        <d v="2020-09-02T22:32:35"/>
        <d v="2020-09-02T22:37:28"/>
        <d v="2020-09-02T22:49:45"/>
        <d v="2020-09-02T22:53:16"/>
        <d v="2020-09-02T23:04:23"/>
        <d v="2020-09-02T23:24:28"/>
        <d v="2020-09-02T23:29:32"/>
        <d v="2020-09-02T23:36:56"/>
        <d v="2020-09-02T23:43:47"/>
        <d v="2020-09-02T23:48:18"/>
        <d v="2020-09-02T23:57:11"/>
        <d v="2020-09-02T23:58:29"/>
        <d v="2020-09-03T00:02:36"/>
        <d v="2020-09-03T00:11:49"/>
        <d v="2020-09-03T00:20:23"/>
        <d v="2020-09-03T00:21:41"/>
        <d v="2020-09-03T00:43:22"/>
        <d v="2020-09-03T00:45:02"/>
        <d v="2020-09-03T00:46:17"/>
        <d v="2020-09-03T00:50:40"/>
        <d v="2020-09-03T00:52:14"/>
        <d v="2020-09-03T00:58:26"/>
        <d v="2020-09-03T01:01:14"/>
        <d v="2020-09-03T01:25:43"/>
        <d v="2020-09-03T01:45:20"/>
        <d v="2020-09-03T01:47:27"/>
        <d v="2020-09-03T01:51:12"/>
        <d v="2020-09-03T01:53:20"/>
        <d v="2020-09-03T02:02:59"/>
        <d v="2020-09-03T02:10:56"/>
        <d v="2020-09-03T02:11:40"/>
        <d v="2020-09-03T02:22:36"/>
        <d v="2020-09-03T02:22:50"/>
        <d v="2020-09-03T02:23:40"/>
        <d v="2020-09-03T02:24:59"/>
        <d v="2020-09-03T02:42:06"/>
        <d v="2020-09-03T02:59:12"/>
        <d v="2020-09-03T03:09:05"/>
        <d v="2020-09-03T03:18:23"/>
        <d v="2020-09-03T03:29:58"/>
        <d v="2020-09-03T03:32:23"/>
        <d v="2020-09-03T03:47:15"/>
        <d v="2020-09-03T04:00:05"/>
        <d v="2020-09-03T04:31:40"/>
        <d v="2020-09-03T04:46:34"/>
        <d v="2020-09-03T04:51:41"/>
        <d v="2020-09-03T05:05:11"/>
        <d v="2020-09-03T05:06:36"/>
        <d v="2020-09-03T05:11:56"/>
        <d v="2020-09-03T05:15:32"/>
        <d v="2020-09-03T05:20:31"/>
        <d v="2020-09-03T05:28:07"/>
        <d v="2020-09-03T05:29:07"/>
        <d v="2020-09-03T05:29:44"/>
        <d v="2020-09-03T05:31:26"/>
        <d v="2020-09-03T05:32:05"/>
        <d v="2020-09-03T05:34:56"/>
        <d v="2020-09-03T05:35:42"/>
        <d v="2020-09-03T05:45:32"/>
        <d v="2020-09-03T05:50:27"/>
        <d v="2020-09-03T05:53:21"/>
        <d v="2020-09-03T05:55:30"/>
        <d v="2020-09-03T06:17:29"/>
        <d v="2020-09-03T06:25:10"/>
        <d v="2020-09-03T06:37:01"/>
        <d v="2020-09-03T06:38:51"/>
        <d v="2020-09-03T06:40:52"/>
        <d v="2020-09-03T06:45:38"/>
        <d v="2020-09-03T06:46:50"/>
        <d v="2020-09-03T06:47:41"/>
        <d v="2020-09-03T06:54:21"/>
        <d v="2020-09-03T07:00:27"/>
        <d v="2020-09-03T07:01:48"/>
        <d v="2020-09-03T07:08:18"/>
        <d v="2020-09-03T07:41:53"/>
        <d v="2020-09-03T07:45:19"/>
        <d v="2020-09-03T07:45:54"/>
        <d v="2020-09-03T07:55:01"/>
        <d v="2020-09-03T08:00:18"/>
        <d v="2020-09-03T08:07:58"/>
        <d v="2020-09-03T08:13:06"/>
        <d v="2020-09-03T08:22:48"/>
        <d v="2020-09-03T08:29:34"/>
        <d v="2020-09-03T08:35:00"/>
        <d v="2020-09-03T08:47:45"/>
        <d v="2020-09-03T08:57:03"/>
        <d v="2020-09-03T09:01:26"/>
        <d v="2020-09-03T09:15:39"/>
        <d v="2020-09-03T09:20:27"/>
        <d v="2020-09-03T09:31:11"/>
        <d v="2020-09-03T09:31:22"/>
        <d v="2020-09-03T09:32:08"/>
        <d v="2020-09-03T09:37:51"/>
        <d v="2020-09-03T09:38:08"/>
        <d v="2020-09-03T09:55:11"/>
        <d v="2020-09-03T09:57:41"/>
        <d v="2020-09-03T10:06:02"/>
        <d v="2020-09-03T10:07:31"/>
        <d v="2020-09-03T10:12:33"/>
        <d v="2020-09-03T10:15:15"/>
        <d v="2020-09-03T10:32:00"/>
        <d v="2020-09-03T10:33:22"/>
        <d v="2020-09-03T10:37:21"/>
        <d v="2020-09-03T10:41:04"/>
        <d v="2020-09-03T10:48:36"/>
        <d v="2020-09-03T11:01:19"/>
        <d v="2020-09-03T11:06:14"/>
        <d v="2020-09-03T11:09:50"/>
        <d v="2020-09-03T11:11:12"/>
        <d v="2020-09-03T11:19:26"/>
        <d v="2020-09-03T11:23:21"/>
        <d v="2020-09-03T11:37:21"/>
        <d v="2020-09-03T11:38:19"/>
        <d v="2020-09-03T11:43:06"/>
        <d v="2020-09-03T12:10:28"/>
        <d v="2020-09-03T12:12:35"/>
        <d v="2020-09-03T12:19:10"/>
        <d v="2020-09-03T12:34:14"/>
        <d v="2020-09-03T12:38:39"/>
        <d v="2020-09-03T12:49:33"/>
        <d v="2020-09-03T12:57:26"/>
        <d v="2020-09-03T12:59:39"/>
        <d v="2020-09-03T13:25:36"/>
        <d v="2020-09-03T13:38:34"/>
        <d v="2020-09-03T13:41:50"/>
        <d v="2020-09-03T13:43:20"/>
        <d v="2020-09-03T13:46:31"/>
        <d v="2020-09-03T13:48:33"/>
        <d v="2020-09-03T13:56:35"/>
        <d v="2020-09-03T13:59:07"/>
        <d v="2020-09-03T14:12:47"/>
        <d v="2020-09-03T14:16:17"/>
        <d v="2020-09-03T14:17:15"/>
        <d v="2020-09-03T14:18:55"/>
        <d v="2020-09-03T14:32:49"/>
        <d v="2020-09-03T14:52:27"/>
        <d v="2020-09-03T14:53:25"/>
        <d v="2020-09-03T14:58:54"/>
        <d v="2020-09-03T15:12:47"/>
        <d v="2020-09-03T15:17:55"/>
        <d v="2020-09-03T15:20:12"/>
        <d v="2020-09-03T15:20:56"/>
        <d v="2020-09-03T15:41:46"/>
        <d v="2020-09-03T15:46:09"/>
        <d v="2020-09-03T16:02:15"/>
        <d v="2020-09-03T16:05:15"/>
        <d v="2020-09-03T16:09:39"/>
        <d v="2020-09-03T16:32:47"/>
        <d v="2020-09-03T16:40:20"/>
        <d v="2020-09-03T16:41:38"/>
        <d v="2020-09-03T16:45:42"/>
        <d v="2020-09-03T16:46:16"/>
        <d v="2020-09-03T16:49:12"/>
        <d v="2020-09-03T16:49:22"/>
        <d v="2020-09-03T16:52:56"/>
        <d v="2020-09-03T17:02:17"/>
        <d v="2020-09-03T17:07:03"/>
        <d v="2020-09-03T17:14:41"/>
        <d v="2020-09-03T17:30:11"/>
        <d v="2020-09-03T17:33:45"/>
        <d v="2020-09-03T17:47:09"/>
        <d v="2020-09-03T17:51:44"/>
        <d v="2020-09-03T17:57:56"/>
        <d v="2020-09-03T18:05:04"/>
        <d v="2020-09-03T18:08:06"/>
        <d v="2020-09-03T18:10:35"/>
        <d v="2020-09-03T18:12:27"/>
        <d v="2020-09-03T18:14:06"/>
        <d v="2020-09-03T18:16:49"/>
        <d v="2020-09-03T18:21:46"/>
        <d v="2020-09-03T18:24:25"/>
        <d v="2020-09-03T18:26:07"/>
        <d v="2020-09-03T18:34:32"/>
        <d v="2020-09-03T18:40:26"/>
        <d v="2020-09-03T18:42:19"/>
        <d v="2020-09-03T18:44:36"/>
        <d v="2020-09-03T18:52:12"/>
        <d v="2020-09-03T19:00:50"/>
        <d v="2020-09-03T19:11:50"/>
        <d v="2020-09-03T19:20:01"/>
        <d v="2020-09-03T19:26:10"/>
        <d v="2020-09-03T19:27:09"/>
        <d v="2020-09-03T19:31:29"/>
        <d v="2020-09-03T19:38:08"/>
        <d v="2020-09-03T19:46:14"/>
        <d v="2020-09-03T19:46:58"/>
        <d v="2020-09-03T19:50:16"/>
        <d v="2020-09-03T19:54:09"/>
        <d v="2020-09-03T19:55:11"/>
        <d v="2020-09-03T20:04:12"/>
        <d v="2020-09-03T20:04:15"/>
        <d v="2020-09-03T20:07:55"/>
        <d v="2020-09-03T20:17:54"/>
        <d v="2020-09-03T20:24:19"/>
        <d v="2020-09-03T20:26:52"/>
        <d v="2020-09-03T20:30:11"/>
        <d v="2020-09-03T20:31:41"/>
        <d v="2020-09-03T20:43:33"/>
        <d v="2020-09-03T20:45:37"/>
        <d v="2020-09-03T20:46:45"/>
        <d v="2020-09-03T21:05:44"/>
        <d v="2020-09-03T21:09:12"/>
        <d v="2020-09-03T21:09:40"/>
        <d v="2020-09-03T21:17:14"/>
        <d v="2020-09-03T21:19:38"/>
        <d v="2020-09-03T21:19:41"/>
        <d v="2020-09-03T21:19:46"/>
        <d v="2020-09-03T21:26:40"/>
        <d v="2020-09-03T21:27:47"/>
        <d v="2020-09-03T21:30:02"/>
        <d v="2020-09-03T21:37:13"/>
        <d v="2020-09-03T21:46:30"/>
        <d v="2020-09-03T21:48:10"/>
        <d v="2020-09-03T22:06:19"/>
        <d v="2020-09-03T22:15:36"/>
        <d v="2020-09-03T22:23:22"/>
        <d v="2020-09-03T22:37:10"/>
        <d v="2020-09-03T22:46:11"/>
        <d v="2020-09-03T22:55:24"/>
        <d v="2020-09-03T23:00:39"/>
        <d v="2020-09-03T23:11:49"/>
        <d v="2020-09-03T23:19:36"/>
        <d v="2020-09-03T23:21:20"/>
        <d v="2020-09-03T23:43:24"/>
        <d v="2020-09-03T23:45:54"/>
        <d v="2020-09-04T00:12:09"/>
        <d v="2020-09-04T00:14:23"/>
        <d v="2020-09-04T00:15:40"/>
        <d v="2020-09-04T00:21:01"/>
        <d v="2020-09-04T00:23:46"/>
        <d v="2020-09-04T00:24:12"/>
        <d v="2020-09-04T00:42:11"/>
        <d v="2020-09-04T00:42:44"/>
        <d v="2020-09-04T00:46:53"/>
        <d v="2020-09-04T00:50:59"/>
        <d v="2020-09-04T01:00:36"/>
        <d v="2020-09-04T01:00:46"/>
        <d v="2020-09-04T01:08:21"/>
        <d v="2020-09-04T01:09:37"/>
        <d v="2020-09-04T01:13:21"/>
        <d v="2020-09-04T01:16:12"/>
        <d v="2020-09-04T01:20:04"/>
        <d v="2020-09-04T01:20:13"/>
        <d v="2020-09-04T01:24:57"/>
        <d v="2020-09-04T01:25:53"/>
        <d v="2020-09-04T01:25:57"/>
        <d v="2020-09-04T01:34:23"/>
        <d v="2020-09-04T01:54:42"/>
        <d v="2020-09-04T01:57:36"/>
        <d v="2020-09-04T02:01:47"/>
        <d v="2020-09-04T02:07:10"/>
        <d v="2020-09-04T02:35:40"/>
        <d v="2020-09-04T03:04:49"/>
        <d v="2020-09-04T03:07:42"/>
        <d v="2020-09-04T03:15:28"/>
        <d v="2020-09-04T03:19:38"/>
        <d v="2020-09-04T03:22:20"/>
        <d v="2020-09-04T03:26:01"/>
        <d v="2020-09-04T03:28:39"/>
        <d v="2020-09-04T03:34:12"/>
        <d v="2020-09-04T03:37:01"/>
        <d v="2020-09-04T03:40:53"/>
        <d v="2020-09-04T03:43:45"/>
        <d v="2020-09-04T03:56:04"/>
        <d v="2020-09-04T04:01:39"/>
        <d v="2020-09-04T04:20:36"/>
        <d v="2020-09-04T04:32:48"/>
        <d v="2020-09-04T04:35:36"/>
        <d v="2020-09-04T04:36:46"/>
        <d v="2020-09-04T04:37:00"/>
        <d v="2020-09-04T04:39:46"/>
        <d v="2020-09-04T04:45:53"/>
        <d v="2020-09-04T04:46:46"/>
        <d v="2020-09-04T04:49:10"/>
        <d v="2020-09-04T04:59:15"/>
        <d v="2020-09-04T05:04:25"/>
        <d v="2020-09-04T05:13:47"/>
        <d v="2020-09-04T05:27:47"/>
        <d v="2020-09-04T05:36:35"/>
        <d v="2020-09-04T05:40:46"/>
        <d v="2020-09-04T05:50:06"/>
        <d v="2020-09-04T05:52:32"/>
        <d v="2020-09-04T05:54:48"/>
        <d v="2020-09-04T05:57:51"/>
        <d v="2020-09-04T05:59:49"/>
        <d v="2020-09-04T06:07:31"/>
        <d v="2020-09-04T06:24:15"/>
        <d v="2020-09-04T06:35:33"/>
        <d v="2020-09-04T06:38:43"/>
        <d v="2020-09-04T06:42:35"/>
        <d v="2020-09-04T06:45:42"/>
        <d v="2020-09-04T06:47:14"/>
        <d v="2020-09-04T06:51:25"/>
        <d v="2020-09-04T06:53:04"/>
        <d v="2020-09-04T06:54:32"/>
        <d v="2020-09-04T06:58:31"/>
        <d v="2020-09-04T06:59:36"/>
        <d v="2020-09-04T07:02:20"/>
        <d v="2020-09-04T07:05:00"/>
        <d v="2020-09-04T07:05:11"/>
        <d v="2020-09-04T07:06:41"/>
        <d v="2020-09-04T07:07:45"/>
        <d v="2020-09-04T07:16:21"/>
        <d v="2020-09-04T07:37:04"/>
        <d v="2020-09-04T07:51:17"/>
        <d v="2020-09-04T07:58:59"/>
        <d v="2020-09-04T08:06:08"/>
        <d v="2020-09-04T08:13:46"/>
        <d v="2020-09-04T08:18:43"/>
        <d v="2020-09-04T08:21:28"/>
        <d v="2020-09-04T08:24:08"/>
        <d v="2020-09-04T08:25:56"/>
        <d v="2020-09-04T08:29:30"/>
        <d v="2020-09-04T08:45:26"/>
        <d v="2020-09-04T08:50:31"/>
        <d v="2020-09-04T08:52:14"/>
        <d v="2020-09-04T09:00:04"/>
        <d v="2020-09-04T09:06:33"/>
        <d v="2020-09-04T09:12:46"/>
        <d v="2020-09-04T09:20:43"/>
        <d v="2020-09-04T09:23:01"/>
        <d v="2020-09-04T09:37:21"/>
        <d v="2020-09-04T09:57:14"/>
        <d v="2020-09-04T10:22:16"/>
        <d v="2020-09-04T10:24:22"/>
        <d v="2020-09-04T10:25:56"/>
        <d v="2020-09-04T10:28:09"/>
        <d v="2020-09-04T10:37:08"/>
        <d v="2020-09-04T10:41:01"/>
        <d v="2020-09-04T10:44:21"/>
        <d v="2020-09-04T10:53:31"/>
        <d v="2020-09-04T11:04:42"/>
        <d v="2020-09-04T11:36:15"/>
        <d v="2020-09-04T11:40:42"/>
        <d v="2020-09-04T11:44:32"/>
        <d v="2020-09-04T12:19:48"/>
        <d v="2020-09-04T12:27:14"/>
        <d v="2020-09-04T12:49:33"/>
        <d v="2020-09-04T12:55:01"/>
        <d v="2020-09-04T12:56:10"/>
        <d v="2020-09-04T12:57:01"/>
        <d v="2020-09-04T13:00:27"/>
        <d v="2020-09-04T13:15:13"/>
        <d v="2020-09-04T13:29:18"/>
        <d v="2020-09-04T13:40:24"/>
        <d v="2020-09-04T13:47:03"/>
        <d v="2020-09-04T13:47:47"/>
        <d v="2020-09-04T13:56:23"/>
        <d v="2020-09-04T13:56:34"/>
        <d v="2020-09-04T14:04:26"/>
        <d v="2020-09-04T14:06:01"/>
        <d v="2020-09-04T14:07:48"/>
        <d v="2020-09-04T14:11:12"/>
        <d v="2020-09-04T14:31:14"/>
        <d v="2020-09-04T14:32:32"/>
        <d v="2020-09-04T14:34:44"/>
        <d v="2020-09-04T14:35:35"/>
        <d v="2020-09-04T14:43:58"/>
        <d v="2020-09-04T14:45:11"/>
        <d v="2020-09-04T14:55:40"/>
        <d v="2020-09-04T15:00:54"/>
        <d v="2020-09-04T15:02:56"/>
        <d v="2020-09-04T15:06:07"/>
        <d v="2020-09-04T15:20:13"/>
        <d v="2020-09-04T15:36:14"/>
        <d v="2020-09-04T15:42:46"/>
        <d v="2020-09-04T16:13:26"/>
        <d v="2020-09-04T16:21:37"/>
        <d v="2020-09-04T16:23:42"/>
        <d v="2020-09-04T16:25:36"/>
        <d v="2020-09-04T16:28:21"/>
        <d v="2020-09-04T16:52:09"/>
        <d v="2020-09-04T16:59:54"/>
        <d v="2020-09-04T17:00:12"/>
        <d v="2020-09-04T17:19:11"/>
        <d v="2020-09-04T17:19:18"/>
        <d v="2020-09-04T17:24:52"/>
        <d v="2020-09-04T17:27:46"/>
        <d v="2020-09-04T17:29:18"/>
        <d v="2020-09-04T17:31:23"/>
        <d v="2020-09-04T17:32:54"/>
        <d v="2020-09-04T17:33:10"/>
        <d v="2020-09-04T17:33:46"/>
        <d v="2020-09-04T17:35:18"/>
        <d v="2020-09-04T17:42:10"/>
        <d v="2020-09-04T17:43:02"/>
        <d v="2020-09-04T17:51:38"/>
        <d v="2020-09-04T18:09:43"/>
        <d v="2020-09-04T18:27:17"/>
        <d v="2020-09-04T18:29:46"/>
        <d v="2020-09-04T18:43:39"/>
        <d v="2020-09-04T19:02:23"/>
        <d v="2020-09-04T19:13:23"/>
        <d v="2020-09-04T19:20:29"/>
        <d v="2020-09-04T19:21:56"/>
        <d v="2020-09-04T19:28:31"/>
        <d v="2020-09-04T19:33:46"/>
        <d v="2020-09-04T19:43:18"/>
        <d v="2020-09-04T19:48:33"/>
        <d v="2020-09-04T19:50:08"/>
        <d v="2020-09-04T19:53:43"/>
        <d v="2020-09-04T19:54:39"/>
        <d v="2020-09-04T20:04:02"/>
        <d v="2020-09-04T20:08:37"/>
        <d v="2020-09-04T20:09:14"/>
        <d v="2020-09-04T20:13:22"/>
        <d v="2020-09-04T20:43:53"/>
        <d v="2020-09-04T20:54:51"/>
        <d v="2020-09-04T21:01:25"/>
        <d v="2020-09-04T21:16:52"/>
        <d v="2020-09-04T21:17:47"/>
        <d v="2020-09-04T21:19:43"/>
        <d v="2020-09-04T21:35:21"/>
        <d v="2020-09-04T21:37:35"/>
        <d v="2020-09-04T21:38:09"/>
        <d v="2020-09-04T21:41:51"/>
        <d v="2020-09-04T21:45:13"/>
        <d v="2020-09-04T21:54:16"/>
        <d v="2020-09-04T22:03:27"/>
        <d v="2020-09-04T22:04:30"/>
        <d v="2020-09-04T22:12:45"/>
        <d v="2020-09-04T22:21:34"/>
        <d v="2020-09-04T22:29:04"/>
        <d v="2020-09-04T22:36:53"/>
        <d v="2020-09-04T22:48:27"/>
        <d v="2020-09-04T22:49:40"/>
        <d v="2020-09-04T22:54:56"/>
        <d v="2020-09-04T22:55:45"/>
        <d v="2020-09-04T23:08:43"/>
        <d v="2020-09-04T23:14:58"/>
        <d v="2020-09-04T23:15:03"/>
        <d v="2020-09-04T23:20:39"/>
        <d v="2020-09-04T23:31:29"/>
        <d v="2020-09-04T23:43:18"/>
        <d v="2020-09-04T23:52:49"/>
        <d v="2020-09-04T23:56:26"/>
        <d v="2020-09-04T23:56:35"/>
        <d v="2020-09-05T00:12:58"/>
        <d v="2020-09-05T00:18:39"/>
        <d v="2020-09-05T00:23:40"/>
        <d v="2020-09-05T00:26:28"/>
        <d v="2020-09-05T00:53:01"/>
        <d v="2020-09-05T01:02:51"/>
        <d v="2020-09-05T01:08:54"/>
        <d v="2020-09-05T01:23:30"/>
        <d v="2020-09-05T01:36:48"/>
        <d v="2020-09-05T01:44:03"/>
        <d v="2020-09-05T01:45:10"/>
        <d v="2020-09-05T01:47:36"/>
        <d v="2020-09-05T01:58:49"/>
        <d v="2020-09-05T01:59:55"/>
        <d v="2020-09-05T02:00:07"/>
        <d v="2020-09-05T02:02:05"/>
        <d v="2020-09-05T02:12:19"/>
        <d v="2020-09-05T02:15:51"/>
        <d v="2020-09-05T02:19:03"/>
        <d v="2020-09-05T02:28:04"/>
        <d v="2020-09-05T02:49:33"/>
        <d v="2020-09-05T03:02:42"/>
        <d v="2020-09-05T03:07:22"/>
        <d v="2020-09-05T03:12:09"/>
        <d v="2020-09-05T03:29:31"/>
        <d v="2020-09-05T03:45:05"/>
        <d v="2020-09-05T03:54:16"/>
        <d v="2020-09-05T03:54:41"/>
        <d v="2020-09-05T04:01:55"/>
        <d v="2020-09-05T04:05:02"/>
        <d v="2020-09-05T04:05:28"/>
        <d v="2020-09-05T04:34:34"/>
        <d v="2020-09-05T04:36:39"/>
        <d v="2020-09-05T04:39:37"/>
        <d v="2020-09-05T04:46:50"/>
        <d v="2020-09-05T04:52:11"/>
        <d v="2020-09-05T04:53:55"/>
        <d v="2020-09-05T04:54:37"/>
        <d v="2020-09-05T05:18:53"/>
        <d v="2020-09-05T05:20:20"/>
        <d v="2020-09-05T05:33:47"/>
        <d v="2020-09-05T05:34:20"/>
        <d v="2020-09-05T06:04:03"/>
        <d v="2020-09-05T06:15:55"/>
        <d v="2020-09-05T06:20:47"/>
        <d v="2020-09-05T06:21:12"/>
        <d v="2020-09-05T06:29:47"/>
        <d v="2020-09-05T06:29:57"/>
        <d v="2020-09-05T06:38:44"/>
        <d v="2020-09-05T06:51:41"/>
        <d v="2020-09-05T06:53:21"/>
        <d v="2020-09-05T06:54:50"/>
        <d v="2020-09-05T07:06:25"/>
        <d v="2020-09-05T07:15:13"/>
        <d v="2020-09-05T07:23:41"/>
        <d v="2020-09-05T07:26:25"/>
        <d v="2020-09-05T07:27:51"/>
        <d v="2020-09-05T07:33:55"/>
        <d v="2020-09-05T07:37:41"/>
        <d v="2020-09-05T07:42:50"/>
        <d v="2020-09-05T07:48:18"/>
        <d v="2020-09-05T08:01:06"/>
        <d v="2020-09-05T08:10:39"/>
        <d v="2020-09-05T08:15:15"/>
        <d v="2020-09-05T08:19:36"/>
        <d v="2020-09-05T08:28:56"/>
        <d v="2020-09-05T08:33:00"/>
        <d v="2020-09-05T08:41:48"/>
        <d v="2020-09-05T08:46:02"/>
        <d v="2020-09-05T08:59:06"/>
        <d v="2020-09-05T09:01:36"/>
        <d v="2020-09-05T09:04:44"/>
        <d v="2020-09-05T09:10:02"/>
        <d v="2020-09-05T09:12:13"/>
        <d v="2020-09-05T09:26:47"/>
        <d v="2020-09-05T09:28:45"/>
        <d v="2020-09-05T09:30:01"/>
        <d v="2020-09-05T09:31:38"/>
        <d v="2020-09-05T09:35:33"/>
        <d v="2020-09-05T09:38:54"/>
        <d v="2020-09-05T09:54:13"/>
        <d v="2020-09-05T09:55:37"/>
        <d v="2020-09-05T09:57:12"/>
        <d v="2020-09-05T10:06:53"/>
        <d v="2020-09-05T10:09:45"/>
        <d v="2020-09-05T10:38:27"/>
        <d v="2020-09-05T10:45:00"/>
        <d v="2020-09-05T10:47:22"/>
        <d v="2020-09-05T10:47:41"/>
        <d v="2020-09-05T10:52:33"/>
        <d v="2020-09-05T10:58:18"/>
        <d v="2020-09-05T11:09:22"/>
        <d v="2020-09-05T11:21:15"/>
        <d v="2020-09-05T11:27:57"/>
        <d v="2020-09-05T11:55:55"/>
        <d v="2020-09-05T11:56:29"/>
        <d v="2020-09-05T11:57:38"/>
        <d v="2020-09-05T12:07:34"/>
        <d v="2020-09-05T12:13:42"/>
        <d v="2020-09-05T12:17:54"/>
        <d v="2020-09-05T12:23:15"/>
        <d v="2020-09-05T12:32:11"/>
        <d v="2020-09-05T12:32:32"/>
        <d v="2020-09-05T12:40:22"/>
        <d v="2020-09-05T12:47:52"/>
        <d v="2020-09-05T12:53:47"/>
        <d v="2020-09-05T13:09:54"/>
        <d v="2020-09-05T13:14:53"/>
        <d v="2020-09-05T13:19:57"/>
        <d v="2020-09-05T13:20:08"/>
        <d v="2020-09-05T13:27:34"/>
        <d v="2020-09-05T13:42:08"/>
        <d v="2020-09-05T13:52:18"/>
        <d v="2020-09-05T13:53:24"/>
        <d v="2020-09-05T13:56:07"/>
        <d v="2020-09-05T14:01:46"/>
        <d v="2020-09-05T14:05:23"/>
        <d v="2020-09-05T14:08:40"/>
        <d v="2020-09-05T14:19:28"/>
        <d v="2020-09-05T14:23:23"/>
        <d v="2020-09-05T14:28:35"/>
        <d v="2020-09-05T14:30:21"/>
        <d v="2020-09-05T14:35:53"/>
        <d v="2020-09-05T14:50:02"/>
        <d v="2020-09-05T15:06:48"/>
        <d v="2020-09-05T15:07:11"/>
        <d v="2020-09-05T15:08:15"/>
        <d v="2020-09-05T15:10:54"/>
        <d v="2020-09-05T15:13:30"/>
        <d v="2020-09-05T15:19:46"/>
        <d v="2020-09-05T15:21:54"/>
        <d v="2020-09-05T15:34:04"/>
        <d v="2020-09-05T15:34:37"/>
        <d v="2020-09-05T15:44:39"/>
        <d v="2020-09-05T16:00:56"/>
        <d v="2020-09-05T16:25:19"/>
        <d v="2020-09-05T16:38:29"/>
        <d v="2020-09-05T16:40:27"/>
        <d v="2020-09-05T17:05:04"/>
        <d v="2020-09-05T17:10:59"/>
        <d v="2020-09-05T17:26:58"/>
        <d v="2020-09-05T17:31:23"/>
        <d v="2020-09-05T17:40:52"/>
        <d v="2020-09-05T17:41:16"/>
        <d v="2020-09-05T17:46:33"/>
        <d v="2020-09-05T17:47:40"/>
        <d v="2020-09-05T17:56:16"/>
        <d v="2020-09-05T18:02:56"/>
        <d v="2020-09-05T18:25:38"/>
        <d v="2020-09-05T18:26:08"/>
        <d v="2020-09-05T18:30:46"/>
        <d v="2020-09-05T18:32:12"/>
        <d v="2020-09-05T18:32:35"/>
        <d v="2020-09-05T18:39:10"/>
        <d v="2020-09-05T18:44:48"/>
        <d v="2020-09-05T18:47:46"/>
        <d v="2020-09-05T18:55:47"/>
        <d v="2020-09-05T19:26:03"/>
        <d v="2020-09-05T19:42:57"/>
        <d v="2020-09-05T19:47:29"/>
        <d v="2020-09-05T20:00:39"/>
        <d v="2020-09-05T20:07:06"/>
        <d v="2020-09-05T20:12:19"/>
        <d v="2020-09-05T20:12:30"/>
        <d v="2020-09-05T20:17:50"/>
        <d v="2020-09-05T20:19:25"/>
        <d v="2020-09-05T20:23:04"/>
        <d v="2020-09-05T20:25:25"/>
        <d v="2020-09-05T20:35:35"/>
        <d v="2020-09-05T20:37:45"/>
        <d v="2020-09-05T20:40:29"/>
        <d v="2020-09-05T20:41:07"/>
        <d v="2020-09-05T20:43:32"/>
        <d v="2020-09-05T20:51:47"/>
        <d v="2020-09-05T21:07:49"/>
        <d v="2020-09-05T21:08:06"/>
        <d v="2020-09-05T21:16:30"/>
        <d v="2020-09-05T21:18:30"/>
        <d v="2020-09-05T21:29:56"/>
        <d v="2020-09-05T21:30:00"/>
        <d v="2020-09-05T21:32:19"/>
        <d v="2020-09-05T21:34:54"/>
        <d v="2020-09-05T21:37:55"/>
        <d v="2020-09-05T21:39:27"/>
        <d v="2020-09-05T21:46:23"/>
        <d v="2020-09-05T21:51:51"/>
        <d v="2020-09-05T21:52:59"/>
        <d v="2020-09-05T22:01:05"/>
        <d v="2020-09-05T22:01:19"/>
        <d v="2020-09-05T22:02:55"/>
        <d v="2020-09-05T22:10:07"/>
        <d v="2020-09-05T22:11:10"/>
        <d v="2020-09-05T22:16:35"/>
        <d v="2020-09-05T22:37:13"/>
        <d v="2020-09-05T22:38:32"/>
        <d v="2020-09-05T22:40:34"/>
        <d v="2020-09-05T22:58:18"/>
        <d v="2020-09-05T23:04:07"/>
        <d v="2020-09-05T23:11:47"/>
        <d v="2020-09-05T23:14:52"/>
        <d v="2020-09-05T23:16:28"/>
        <d v="2020-09-05T23:18:52"/>
        <d v="2020-09-05T23:32:57"/>
        <d v="2020-09-05T23:49:59"/>
        <d v="2020-09-05T23:59:40"/>
        <d v="2020-09-06T00:10:10"/>
        <d v="2020-09-06T00:11:47"/>
        <d v="2020-09-06T00:15:15"/>
        <d v="2020-09-06T00:22:54"/>
        <d v="2020-09-06T00:23:58"/>
        <d v="2020-09-06T00:36:02"/>
        <d v="2020-09-06T00:41:00"/>
        <d v="2020-09-06T00:46:55"/>
        <d v="2020-09-06T00:49:13"/>
        <d v="2020-09-06T01:11:10"/>
        <d v="2020-09-06T01:28:14"/>
        <d v="2020-09-06T01:28:50"/>
        <d v="2020-09-06T01:32:49"/>
        <d v="2020-09-06T01:40:10"/>
        <d v="2020-09-06T01:46:12"/>
        <d v="2020-09-06T01:59:48"/>
        <d v="2020-09-06T02:01:45"/>
        <d v="2020-09-06T02:06:12"/>
        <d v="2020-09-06T02:13:52"/>
        <d v="2020-09-06T02:15:28"/>
        <d v="2020-09-06T02:25:46"/>
        <d v="2020-09-06T02:33:47"/>
        <d v="2020-09-06T02:36:06"/>
        <d v="2020-09-06T02:45:53"/>
        <d v="2020-09-06T03:03:42"/>
        <d v="2020-09-06T03:06:29"/>
        <d v="2020-09-06T03:08:56"/>
        <d v="2020-09-06T03:12:05"/>
        <d v="2020-09-06T03:17:06"/>
        <d v="2020-09-06T03:27:47"/>
        <d v="2020-09-06T03:44:27"/>
        <d v="2020-09-06T03:49:52"/>
        <d v="2020-09-06T03:53:47"/>
        <d v="2020-09-06T03:56:55"/>
        <d v="2020-09-06T04:02:10"/>
        <d v="2020-09-06T04:07:19"/>
        <d v="2020-09-06T04:21:08"/>
        <d v="2020-09-06T04:22:57"/>
        <d v="2020-09-06T04:24:11"/>
        <d v="2020-09-06T04:37:18"/>
        <d v="2020-09-06T04:37:56"/>
        <d v="2020-09-06T04:38:36"/>
        <d v="2020-09-06T04:41:40"/>
        <d v="2020-09-06T04:44:45"/>
        <d v="2020-09-06T04:47:31"/>
        <d v="2020-09-06T04:54:53"/>
        <d v="2020-09-06T04:55:15"/>
        <d v="2020-09-06T04:56:53"/>
        <d v="2020-09-06T05:04:36"/>
        <d v="2020-09-06T05:05:34"/>
        <d v="2020-09-06T05:12:49"/>
        <d v="2020-09-06T05:14:59"/>
        <d v="2020-09-06T05:15:18"/>
        <d v="2020-09-06T05:15:36"/>
        <d v="2020-09-06T05:18:55"/>
        <d v="2020-09-06T05:23:55"/>
        <d v="2020-09-06T05:31:18"/>
        <d v="2020-09-06T05:34:59"/>
        <d v="2020-09-06T05:35:24"/>
        <d v="2020-09-06T05:51:42"/>
        <d v="2020-09-06T06:09:59"/>
        <d v="2020-09-06T06:14:44"/>
        <d v="2020-09-06T06:23:47"/>
        <d v="2020-09-06T06:26:48"/>
        <d v="2020-09-06T06:38:21"/>
        <d v="2020-09-06T06:42:26"/>
        <d v="2020-09-06T06:44:56"/>
        <d v="2020-09-06T06:54:21"/>
        <d v="2020-09-06T07:01:52"/>
        <d v="2020-09-06T07:07:52"/>
        <d v="2020-09-06T07:08:47"/>
        <d v="2020-09-06T07:17:51"/>
        <d v="2020-09-06T07:37:32"/>
        <d v="2020-09-06T07:42:18"/>
        <d v="2020-09-06T07:43:50"/>
        <d v="2020-09-06T07:46:01"/>
        <d v="2020-09-06T07:47:50"/>
        <d v="2020-09-06T08:11:40"/>
        <d v="2020-09-06T08:12:03"/>
        <d v="2020-09-06T08:12:56"/>
        <d v="2020-09-06T08:25:06"/>
        <d v="2020-09-06T08:34:36"/>
        <d v="2020-09-06T08:42:49"/>
        <d v="2020-09-06T08:46:39"/>
        <d v="2020-09-06T08:50:09"/>
        <d v="2020-09-06T08:59:22"/>
        <d v="2020-09-06T08:59:38"/>
        <d v="2020-09-06T09:09:41"/>
        <d v="2020-09-06T09:09:57"/>
        <d v="2020-09-06T09:15:18"/>
        <d v="2020-09-06T09:35:23"/>
        <d v="2020-09-06T09:40:09"/>
        <d v="2020-09-06T09:42:34"/>
        <d v="2020-09-06T09:42:42"/>
        <d v="2020-09-06T09:53:06"/>
        <d v="2020-09-06T10:01:47"/>
        <d v="2020-09-06T10:05:56"/>
        <d v="2020-09-06T10:28:25"/>
        <d v="2020-09-06T10:36:49"/>
        <d v="2020-09-06T10:47:48"/>
        <d v="2020-09-06T10:50:22"/>
        <d v="2020-09-06T11:03:58"/>
        <d v="2020-09-06T11:08:09"/>
        <d v="2020-09-06T11:14:02"/>
        <d v="2020-09-06T11:18:01"/>
        <d v="2020-09-06T11:22:34"/>
        <d v="2020-09-06T11:28:48"/>
        <d v="2020-09-06T11:35:07"/>
        <d v="2020-09-06T11:44:28"/>
        <d v="2020-09-06T11:52:23"/>
        <d v="2020-09-06T11:53:53"/>
        <d v="2020-09-06T11:54:13"/>
        <d v="2020-09-06T12:01:10"/>
        <d v="2020-09-06T12:02:15"/>
        <d v="2020-09-06T12:09:48"/>
        <d v="2020-09-06T12:15:25"/>
        <d v="2020-09-06T12:19:27"/>
        <d v="2020-09-06T12:28:46"/>
        <d v="2020-09-06T12:39:08"/>
        <d v="2020-09-06T12:46:00"/>
        <d v="2020-09-06T13:03:37"/>
        <d v="2020-09-06T13:06:11"/>
        <d v="2020-09-06T13:09:38"/>
        <d v="2020-09-06T13:25:12"/>
        <d v="2020-09-06T13:26:03"/>
        <d v="2020-09-06T13:34:38"/>
        <d v="2020-09-06T13:35:58"/>
        <d v="2020-09-06T13:38:53"/>
        <d v="2020-09-06T13:44:42"/>
        <d v="2020-09-06T13:45:35"/>
        <d v="2020-09-06T13:47:52"/>
        <d v="2020-09-06T13:50:29"/>
        <d v="2020-09-06T14:19:23"/>
        <d v="2020-09-06T14:20:46"/>
        <d v="2020-09-06T14:28:29"/>
        <d v="2020-09-06T14:28:35"/>
        <d v="2020-09-06T14:45:38"/>
        <d v="2020-09-06T14:50:46"/>
        <d v="2020-09-06T15:01:41"/>
        <d v="2020-09-06T15:12:01"/>
        <d v="2020-09-06T15:13:12"/>
        <d v="2020-09-06T15:24:16"/>
        <d v="2020-09-06T15:28:29"/>
        <d v="2020-09-06T15:29:28"/>
        <d v="2020-09-06T15:29:42"/>
        <d v="2020-09-06T15:35:07"/>
        <d v="2020-09-06T15:47:36"/>
        <d v="2020-09-06T15:50:34"/>
        <d v="2020-09-06T15:50:57"/>
        <d v="2020-09-06T15:54:20"/>
        <d v="2020-09-06T15:59:02"/>
        <d v="2020-09-06T16:18:39"/>
        <d v="2020-09-06T16:20:21"/>
        <d v="2020-09-06T16:27:08"/>
        <d v="2020-09-06T16:52:12"/>
        <d v="2020-09-06T16:59:31"/>
        <d v="2020-09-06T17:01:11"/>
        <d v="2020-09-06T17:01:46"/>
        <d v="2020-09-06T17:10:54"/>
        <d v="2020-09-06T17:18:38"/>
        <d v="2020-09-06T17:20:23"/>
        <d v="2020-09-06T17:24:14"/>
        <d v="2020-09-06T17:30:01"/>
        <d v="2020-09-06T17:45:20"/>
        <d v="2020-09-06T17:52:11"/>
        <d v="2020-09-06T17:54:37"/>
        <d v="2020-09-06T18:11:52"/>
        <d v="2020-09-06T18:23:44"/>
        <d v="2020-09-06T18:26:21"/>
        <d v="2020-09-06T18:30:07"/>
        <d v="2020-09-06T18:37:23"/>
        <d v="2020-09-06T18:39:51"/>
        <d v="2020-09-06T18:42:33"/>
        <d v="2020-09-06T18:48:23"/>
        <d v="2020-09-06T18:53:37"/>
        <d v="2020-09-06T19:05:16"/>
        <d v="2020-09-06T19:06:36"/>
        <d v="2020-09-06T19:08:38"/>
        <d v="2020-09-06T19:19:06"/>
        <d v="2020-09-06T19:20:29"/>
        <d v="2020-09-06T19:21:14"/>
        <d v="2020-09-06T19:30:03"/>
        <d v="2020-09-06T19:30:28"/>
        <d v="2020-09-06T19:45:20"/>
        <d v="2020-09-06T19:47:06"/>
        <d v="2020-09-06T19:56:23"/>
        <d v="2020-09-06T19:58:57"/>
        <d v="2020-09-06T20:12:35"/>
        <d v="2020-09-06T20:15:27"/>
        <d v="2020-09-06T20:26:31"/>
        <d v="2020-09-06T20:28:11"/>
        <d v="2020-09-06T20:29:46"/>
        <d v="2020-09-06T20:36:20"/>
        <d v="2020-09-06T20:38:44"/>
        <d v="2020-09-06T20:42:17"/>
        <d v="2020-09-06T20:47:47"/>
        <d v="2020-09-06T20:52:46"/>
        <d v="2020-09-06T20:57:54"/>
        <d v="2020-09-06T21:01:59"/>
        <d v="2020-09-06T21:02:39"/>
        <d v="2020-09-06T21:06:03"/>
        <d v="2020-09-06T21:08:15"/>
        <d v="2020-09-06T21:09:23"/>
        <d v="2020-09-06T21:14:35"/>
        <d v="2020-09-06T21:18:26"/>
        <d v="2020-09-06T21:26:49"/>
        <d v="2020-09-06T21:27:48"/>
        <d v="2020-09-06T21:28:48"/>
        <d v="2020-09-06T21:31:31"/>
        <d v="2020-09-06T21:35:07"/>
        <d v="2020-09-06T21:48:37"/>
        <d v="2020-09-06T21:51:58"/>
        <d v="2020-09-06T22:09:31"/>
        <d v="2020-09-06T22:12:45"/>
        <d v="2020-09-06T22:14:02"/>
        <d v="2020-09-06T22:15:12"/>
        <d v="2020-09-06T22:23:34"/>
        <d v="2020-09-06T22:26:51"/>
        <d v="2020-09-06T22:26:54"/>
        <d v="2020-09-06T22:26:56"/>
        <d v="2020-09-06T22:28:52"/>
        <d v="2020-09-06T22:54:29"/>
        <d v="2020-09-06T22:54:35"/>
        <d v="2020-09-06T22:56:45"/>
        <d v="2020-09-06T23:07:30"/>
        <d v="2020-09-06T23:08:27"/>
        <d v="2020-09-06T23:09:51"/>
        <d v="2020-09-06T23:11:24"/>
        <d v="2020-09-06T23:13:24"/>
        <d v="2020-09-06T23:14:43"/>
        <d v="2020-09-06T23:34:30"/>
        <d v="2020-09-06T23:40:33"/>
        <d v="2020-09-06T23:49:24"/>
        <d v="2020-09-06T23:52:02"/>
        <d v="2020-09-06T23:53:46"/>
        <d v="2020-09-06T23:55:25"/>
        <d v="2020-09-07T00:08:14"/>
        <d v="2020-09-07T00:10:34"/>
        <d v="2020-09-07T00:13:12"/>
        <d v="2020-09-07T00:18:05"/>
        <d v="2020-09-07T00:21:15"/>
        <d v="2020-09-07T00:38:46"/>
        <d v="2020-09-07T00:45:57"/>
        <d v="2020-09-07T00:45:59"/>
        <d v="2020-09-07T01:03:18"/>
        <d v="2020-09-07T01:04:16"/>
        <d v="2020-09-07T01:28:38"/>
        <d v="2020-09-07T01:30:00"/>
        <d v="2020-09-07T01:31:10"/>
        <d v="2020-09-07T01:33:34"/>
        <d v="2020-09-07T01:49:10"/>
        <d v="2020-09-07T01:49:51"/>
        <d v="2020-09-07T02:03:51"/>
        <d v="2020-09-07T02:04:47"/>
        <d v="2020-09-07T02:08:34"/>
        <d v="2020-09-07T02:12:10"/>
        <d v="2020-09-07T02:13:39"/>
        <d v="2020-09-07T02:18:39"/>
        <d v="2020-09-07T02:35:31"/>
        <d v="2020-09-07T02:41:23"/>
        <d v="2020-09-07T02:49:25"/>
        <d v="2020-09-07T02:50:04"/>
        <d v="2020-09-07T02:56:56"/>
        <d v="2020-09-07T03:11:13"/>
        <d v="2020-09-07T03:12:46"/>
        <d v="2020-09-07T03:16:07"/>
        <d v="2020-09-07T03:16:37"/>
        <d v="2020-09-07T03:30:29"/>
        <d v="2020-09-07T03:34:19"/>
        <d v="2020-09-07T03:39:12"/>
        <d v="2020-09-07T03:42:48"/>
        <d v="2020-09-07T03:42:51"/>
        <d v="2020-09-07T03:53:03"/>
        <d v="2020-09-07T04:07:14"/>
        <d v="2020-09-07T04:15:37"/>
        <d v="2020-09-07T04:16:33"/>
        <d v="2020-09-07T04:21:23"/>
        <d v="2020-09-07T04:27:03"/>
        <d v="2020-09-07T04:31:08"/>
        <d v="2020-09-07T04:32:36"/>
        <d v="2020-09-07T04:32:43"/>
        <d v="2020-09-07T04:49:09"/>
        <d v="2020-09-07T04:53:54"/>
        <d v="2020-09-07T04:56:13"/>
        <d v="2020-09-07T04:57:17"/>
        <d v="2020-09-07T05:03:36"/>
        <d v="2020-09-07T05:05:51"/>
        <d v="2020-09-07T05:05:56"/>
        <d v="2020-09-07T05:08:50"/>
        <d v="2020-09-07T05:09:14"/>
        <d v="2020-09-07T05:10:09"/>
        <d v="2020-09-07T05:15:01"/>
        <d v="2020-09-07T05:22:46"/>
        <d v="2020-09-07T05:34:07"/>
        <d v="2020-09-07T05:35:22"/>
        <d v="2020-09-07T05:39:11"/>
        <d v="2020-09-07T05:41:41"/>
        <d v="2020-09-07T05:51:08"/>
        <d v="2020-09-07T05:53:27"/>
        <d v="2020-09-07T05:59:29"/>
        <d v="2020-09-07T06:00:06"/>
        <d v="2020-09-07T06:02:57"/>
        <d v="2020-09-07T06:20:07"/>
        <d v="2020-09-07T06:31:01"/>
        <d v="2020-09-07T06:31:46"/>
        <d v="2020-09-07T06:33:20"/>
        <d v="2020-09-07T06:37:35"/>
        <d v="2020-09-07T06:44:46"/>
        <d v="2020-09-07T06:55:28"/>
        <d v="2020-09-07T06:55:52"/>
        <d v="2020-09-07T06:56:06"/>
        <d v="2020-09-07T07:03:57"/>
        <d v="2020-09-07T07:08:12"/>
        <d v="2020-09-07T07:08:36"/>
        <d v="2020-09-07T07:35:00"/>
        <d v="2020-09-07T07:38:56"/>
        <d v="2020-09-07T08:03:26"/>
        <d v="2020-09-07T08:04:36"/>
        <d v="2020-09-07T08:15:54"/>
        <d v="2020-09-07T08:25:54"/>
        <d v="2020-09-07T08:35:36"/>
        <d v="2020-09-07T08:40:58"/>
        <d v="2020-09-07T08:42:40"/>
        <d v="2020-09-07T08:53:06"/>
        <d v="2020-09-07T09:03:22"/>
        <d v="2020-09-07T09:08:55"/>
        <d v="2020-09-07T09:11:36"/>
        <d v="2020-09-07T09:16:57"/>
        <d v="2020-09-07T09:18:09"/>
        <d v="2020-09-07T09:20:14"/>
        <d v="2020-09-07T09:23:13"/>
        <d v="2020-09-07T09:25:30"/>
        <d v="2020-09-07T09:40:43"/>
        <d v="2020-09-07T09:44:08"/>
        <d v="2020-09-07T09:45:00"/>
        <d v="2020-09-07T09:47:40"/>
        <d v="2020-09-07T09:47:52"/>
        <d v="2020-09-07T09:53:23"/>
        <d v="2020-09-07T09:59:11"/>
        <d v="2020-09-07T10:01:39"/>
        <d v="2020-09-07T10:05:11"/>
        <d v="2020-09-07T10:07:39"/>
        <d v="2020-09-07T10:08:03"/>
        <d v="2020-09-07T10:09:46"/>
        <d v="2020-09-07T10:24:39"/>
        <d v="2020-09-07T10:27:12"/>
        <d v="2020-09-07T10:29:18"/>
        <d v="2020-09-07T10:30:40"/>
        <d v="2020-09-07T10:32:28"/>
        <d v="2020-09-07T10:34:52"/>
        <d v="2020-09-07T10:44:22"/>
        <d v="2020-09-07T10:54:24"/>
        <d v="2020-09-07T10:55:59"/>
        <d v="2020-09-07T11:06:44"/>
        <d v="2020-09-07T11:08:38"/>
        <d v="2020-09-07T11:09:08"/>
        <d v="2020-09-07T11:12:59"/>
        <d v="2020-09-07T11:15:22"/>
        <d v="2020-09-07T11:18:04"/>
        <d v="2020-09-07T11:29:53"/>
        <d v="2020-09-07T11:40:46"/>
        <d v="2020-09-07T11:49:13"/>
        <d v="2020-09-07T11:49:38"/>
        <d v="2020-09-07T11:51:39"/>
        <d v="2020-09-07T12:00:02"/>
        <d v="2020-09-07T12:03:22"/>
        <d v="2020-09-07T12:21:50"/>
        <d v="2020-09-07T12:28:59"/>
        <d v="2020-09-07T12:32:54"/>
        <d v="2020-09-07T12:35:29"/>
        <d v="2020-09-07T12:36:45"/>
        <d v="2020-09-07T12:41:37"/>
        <d v="2020-09-07T12:55:33"/>
        <d v="2020-09-07T12:57:02"/>
        <d v="2020-09-07T13:07:01"/>
        <d v="2020-09-07T13:08:36"/>
        <d v="2020-09-07T13:09:47"/>
        <d v="2020-09-07T13:25:14"/>
        <d v="2020-09-07T13:25:36"/>
        <d v="2020-09-07T13:34:28"/>
        <d v="2020-09-07T13:42:24"/>
        <d v="2020-09-07T13:42:56"/>
        <d v="2020-09-07T14:11:18"/>
        <d v="2020-09-07T14:15:45"/>
        <d v="2020-09-07T14:18:31"/>
        <d v="2020-09-07T14:21:31"/>
        <d v="2020-09-07T14:30:40"/>
        <d v="2020-09-07T14:39:31"/>
        <d v="2020-09-07T14:39:32"/>
        <d v="2020-09-07T14:53:12"/>
        <d v="2020-09-07T14:58:47"/>
        <d v="2020-09-07T15:08:07"/>
        <d v="2020-09-07T15:10:14"/>
        <d v="2020-09-07T15:26:12"/>
        <d v="2020-09-07T15:27:39"/>
        <d v="2020-09-07T15:40:52"/>
        <d v="2020-09-07T15:41:56"/>
        <d v="2020-09-07T15:44:19"/>
        <d v="2020-09-07T15:47:08"/>
        <d v="2020-09-07T16:00:52"/>
        <d v="2020-09-07T16:02:06"/>
        <d v="2020-09-07T16:15:10"/>
        <d v="2020-09-07T16:17:59"/>
        <d v="2020-09-07T16:18:54"/>
        <d v="2020-09-07T16:19:16"/>
        <d v="2020-09-07T16:22:46"/>
        <d v="2020-09-07T16:24:18"/>
        <d v="2020-09-07T16:26:00"/>
        <d v="2020-09-07T16:32:42"/>
        <d v="2020-09-07T16:41:11"/>
        <d v="2020-09-07T16:43:29"/>
        <d v="2020-09-07T16:55:29"/>
        <d v="2020-09-07T16:58:38"/>
        <d v="2020-09-07T16:58:58"/>
        <d v="2020-09-07T17:01:41"/>
        <d v="2020-09-07T17:02:19"/>
        <d v="2020-09-07T17:16:40"/>
        <d v="2020-09-07T17:16:50"/>
        <d v="2020-09-07T17:24:39"/>
        <d v="2020-09-07T17:30:42"/>
        <d v="2020-09-07T17:32:06"/>
        <d v="2020-09-07T17:37:55"/>
        <d v="2020-09-07T17:40:01"/>
        <d v="2020-09-07T17:44:12"/>
        <d v="2020-09-07T17:54:40"/>
        <d v="2020-09-07T18:01:02"/>
        <d v="2020-09-07T18:02:23"/>
        <d v="2020-09-07T18:18:32"/>
        <d v="2020-09-07T18:19:15"/>
        <d v="2020-09-07T18:19:21"/>
        <d v="2020-09-07T18:24:05"/>
        <d v="2020-09-07T18:30:47"/>
        <d v="2020-09-07T18:38:41"/>
        <d v="2020-09-07T18:53:14"/>
        <d v="2020-09-07T18:56:05"/>
        <d v="2020-09-07T18:56:45"/>
        <d v="2020-09-07T19:18:43"/>
        <d v="2020-09-07T19:25:22"/>
        <d v="2020-09-07T19:33:20"/>
        <d v="2020-09-07T19:35:00"/>
        <d v="2020-09-07T19:35:49"/>
        <d v="2020-09-07T19:49:16"/>
        <d v="2020-09-07T19:50:53"/>
        <d v="2020-09-07T19:54:24"/>
        <d v="2020-09-07T20:00:04"/>
        <d v="2020-09-07T20:01:00"/>
        <d v="2020-09-07T20:05:28"/>
        <d v="2020-09-07T20:05:53"/>
        <d v="2020-09-07T20:08:12"/>
        <d v="2020-09-07T20:29:04"/>
        <d v="2020-09-07T20:30:21"/>
        <d v="2020-09-07T20:31:10"/>
        <d v="2020-09-07T20:42:30"/>
        <d v="2020-09-07T20:44:39"/>
        <d v="2020-09-07T20:52:09"/>
        <d v="2020-09-07T20:56:33"/>
        <d v="2020-09-07T20:59:19"/>
        <d v="2020-09-07T21:00:42"/>
        <d v="2020-09-07T21:11:28"/>
        <d v="2020-09-07T21:24:33"/>
        <d v="2020-09-07T21:26:12"/>
        <d v="2020-09-07T21:35:50"/>
        <d v="2020-09-07T21:38:56"/>
        <d v="2020-09-07T21:47:50"/>
        <d v="2020-09-07T21:52:19"/>
        <d v="2020-09-07T21:58:11"/>
        <d v="2020-09-07T22:12:58"/>
        <d v="2020-09-07T22:15:31"/>
        <d v="2020-09-07T22:18:56"/>
        <d v="2020-09-07T22:21:42"/>
        <d v="2020-09-07T22:22:42"/>
        <d v="2020-09-07T22:28:10"/>
        <d v="2020-09-07T22:36:09"/>
        <d v="2020-09-07T22:44:21"/>
        <d v="2020-09-07T22:48:29"/>
        <d v="2020-09-07T22:52:00"/>
        <d v="2020-09-07T22:54:44"/>
        <d v="2020-09-07T23:01:04"/>
        <d v="2020-09-07T23:08:48"/>
        <d v="2020-09-07T23:20:53"/>
        <d v="2020-09-07T23:22:20"/>
        <d v="2020-09-07T23:38:12"/>
        <d v="2020-09-07T23:44:12"/>
        <d v="2020-09-07T23:44:25"/>
        <d v="2020-09-08T00:01:16"/>
        <d v="2020-09-08T00:02:07"/>
        <d v="2020-09-08T00:05:30"/>
        <d v="2020-09-08T00:14:11"/>
        <d v="2020-09-08T00:18:54"/>
        <d v="2020-09-08T00:29:23"/>
        <d v="2020-09-08T00:42:53"/>
        <d v="2020-09-08T00:46:46"/>
        <d v="2020-09-08T00:50:54"/>
        <d v="2020-09-08T00:54:24"/>
        <d v="2020-09-08T00:58:01"/>
        <d v="2020-09-08T01:00:18"/>
        <d v="2020-09-08T01:01:11"/>
        <d v="2020-09-08T01:12:47"/>
        <d v="2020-09-08T01:13:17"/>
        <d v="2020-09-08T01:14:46"/>
        <d v="2020-09-08T01:27:56"/>
        <d v="2020-09-08T01:32:27"/>
        <d v="2020-09-08T01:43:28"/>
        <d v="2020-09-08T01:44:01"/>
        <d v="2020-09-08T01:51:39"/>
        <d v="2020-09-08T01:55:33"/>
        <d v="2020-09-08T01:59:07"/>
        <d v="2020-09-08T02:00:05"/>
        <d v="2020-09-08T02:02:46"/>
        <d v="2020-09-08T02:09:08"/>
        <d v="2020-09-08T02:10:24"/>
        <d v="2020-09-08T02:17:22"/>
        <d v="2020-09-08T02:20:51"/>
        <d v="2020-09-08T02:27:59"/>
        <d v="2020-09-08T02:39:28"/>
        <d v="2020-09-08T02:41:59"/>
        <d v="2020-09-08T02:44:15"/>
        <d v="2020-09-08T02:45:01"/>
        <d v="2020-09-08T02:51:59"/>
        <d v="2020-09-08T02:55:01"/>
        <d v="2020-09-08T02:56:19"/>
        <d v="2020-09-08T02:56:39"/>
        <d v="2020-09-08T03:06:55"/>
        <d v="2020-09-08T03:14:18"/>
        <d v="2020-09-08T03:14:56"/>
        <d v="2020-09-08T03:19:30"/>
        <d v="2020-09-08T03:25:27"/>
        <d v="2020-09-08T03:26:47"/>
        <d v="2020-09-08T03:33:14"/>
        <d v="2020-09-08T03:35:30"/>
        <d v="2020-09-08T03:37:58"/>
        <d v="2020-09-08T03:38:43"/>
        <d v="2020-09-08T03:45:50"/>
        <d v="2020-09-08T03:46:18"/>
        <d v="2020-09-08T03:51:33"/>
        <d v="2020-09-08T03:54:30"/>
        <d v="2020-09-08T04:02:41"/>
        <d v="2020-09-08T04:02:46"/>
        <d v="2020-09-08T04:14:33"/>
        <d v="2020-09-08T04:15:54"/>
        <d v="2020-09-08T04:16:01"/>
        <d v="2020-09-08T05:02:02"/>
        <d v="2020-09-08T05:09:08"/>
        <d v="2020-09-08T05:14:06"/>
        <d v="2020-09-08T05:33:49"/>
        <d v="2020-09-08T05:58:35"/>
        <d v="2020-09-08T06:13:03"/>
        <d v="2020-09-08T06:20:58"/>
        <d v="2020-09-08T06:25:38"/>
        <d v="2020-09-08T06:27:19"/>
        <d v="2020-09-08T06:34:13"/>
        <d v="2020-09-08T06:37:08"/>
        <d v="2020-09-08T06:45:45"/>
        <d v="2020-09-08T06:55:51"/>
        <d v="2020-09-08T06:58:51"/>
        <d v="2020-09-08T07:04:53"/>
        <d v="2020-09-08T07:06:25"/>
        <d v="2020-09-08T07:10:31"/>
        <d v="2020-09-08T07:11:27"/>
        <d v="2020-09-08T07:13:41"/>
        <d v="2020-09-08T07:17:42"/>
        <d v="2020-09-08T07:18:34"/>
        <d v="2020-09-08T07:19:01"/>
        <d v="2020-09-08T07:21:14"/>
        <d v="2020-09-08T07:22:03"/>
        <d v="2020-09-08T07:23:23"/>
        <d v="2020-09-08T07:32:35"/>
        <d v="2020-09-08T07:37:14"/>
        <d v="2020-09-08T07:40:06"/>
        <d v="2020-09-08T07:46:00"/>
        <d v="2020-09-08T07:59:49"/>
        <d v="2020-09-08T08:03:17"/>
        <d v="2020-09-08T08:08:23"/>
        <d v="2020-09-08T08:09:37"/>
        <d v="2020-09-08T08:32:38"/>
        <d v="2020-09-08T08:36:34"/>
        <d v="2020-09-08T08:38:12"/>
        <d v="2020-09-08T08:39:03"/>
        <d v="2020-09-08T08:41:19"/>
        <d v="2020-09-08T08:45:20"/>
        <d v="2020-09-08T08:58:05"/>
        <d v="2020-09-08T08:59:43"/>
        <d v="2020-09-08T09:02:46"/>
        <d v="2020-09-08T09:02:51"/>
        <d v="2020-09-08T09:04:31"/>
        <d v="2020-09-08T09:14:27"/>
        <d v="2020-09-08T09:19:22"/>
        <d v="2020-09-08T09:33:57"/>
        <d v="2020-09-08T09:49:27"/>
        <d v="2020-09-08T09:50:19"/>
        <d v="2020-09-08T09:51:57"/>
        <d v="2020-09-08T09:54:28"/>
        <d v="2020-09-08T09:57:40"/>
        <d v="2020-09-08T10:02:37"/>
        <d v="2020-09-08T10:05:01"/>
        <d v="2020-09-08T10:05:53"/>
        <d v="2020-09-08T10:06:59"/>
        <d v="2020-09-08T10:16:06"/>
        <d v="2020-09-08T10:16:39"/>
        <d v="2020-09-08T10:17:33"/>
        <d v="2020-09-08T10:21:54"/>
        <d v="2020-09-08T10:25:45"/>
        <d v="2020-09-08T10:30:00"/>
        <d v="2020-09-08T10:30:34"/>
        <d v="2020-09-08T10:54:06"/>
        <d v="2020-09-08T11:05:00"/>
        <d v="2020-09-08T11:18:33"/>
        <d v="2020-09-08T11:20:43"/>
        <d v="2020-09-08T11:23:55"/>
        <d v="2020-09-08T11:27:48"/>
        <d v="2020-09-08T11:39:11"/>
        <d v="2020-09-08T11:49:02"/>
        <d v="2020-09-08T11:53:24"/>
        <d v="2020-09-08T11:57:32"/>
        <d v="2020-09-08T12:03:31"/>
        <d v="2020-09-08T12:10:17"/>
        <d v="2020-09-08T12:15:17"/>
        <d v="2020-09-08T12:22:38"/>
        <d v="2020-09-08T12:36:53"/>
        <d v="2020-09-08T12:39:16"/>
        <d v="2020-09-08T12:44:35"/>
        <d v="2020-09-08T12:46:40"/>
        <d v="2020-09-08T12:47:54"/>
        <d v="2020-09-08T12:52:16"/>
        <d v="2020-09-08T12:58:19"/>
        <d v="2020-09-08T13:00:32"/>
        <d v="2020-09-08T13:15:59"/>
        <d v="2020-09-08T13:18:48"/>
        <d v="2020-09-08T13:19:26"/>
        <d v="2020-09-08T13:23:50"/>
        <d v="2020-09-08T13:28:25"/>
        <d v="2020-09-08T13:34:32"/>
        <d v="2020-09-08T13:34:39"/>
        <d v="2020-09-08T13:35:56"/>
        <d v="2020-09-08T13:45:43"/>
        <d v="2020-09-08T13:51:53"/>
        <d v="2020-09-08T14:00:17"/>
        <d v="2020-09-08T14:09:40"/>
        <d v="2020-09-08T14:10:30"/>
        <d v="2020-09-08T14:12:31"/>
        <d v="2020-09-08T14:13:32"/>
        <d v="2020-09-08T14:17:32"/>
        <d v="2020-09-08T14:33:32"/>
        <d v="2020-09-08T14:35:56"/>
        <d v="2020-09-08T14:50:14"/>
        <d v="2020-09-08T14:54:42"/>
        <d v="2020-09-08T15:07:25"/>
        <d v="2020-09-08T15:10:31"/>
        <d v="2020-09-08T15:12:09"/>
        <d v="2020-09-08T15:12:13"/>
        <d v="2020-09-08T15:14:45"/>
        <d v="2020-09-08T15:17:45"/>
        <d v="2020-09-08T15:22:09"/>
        <d v="2020-09-08T15:25:10"/>
        <d v="2020-09-08T15:27:30"/>
        <d v="2020-09-08T15:31:30"/>
        <d v="2020-09-08T15:33:21"/>
        <d v="2020-09-08T15:40:54"/>
        <d v="2020-09-08T15:44:08"/>
        <d v="2020-09-08T15:45:04"/>
        <d v="2020-09-08T15:50:38"/>
        <d v="2020-09-08T15:52:43"/>
        <d v="2020-09-08T15:58:08"/>
        <d v="2020-09-08T16:04:05"/>
        <d v="2020-09-08T16:21:30"/>
        <d v="2020-09-08T16:23:34"/>
        <d v="2020-09-08T16:25:07"/>
        <d v="2020-09-08T16:39:44"/>
        <d v="2020-09-08T16:44:01"/>
        <d v="2020-09-08T16:46:45"/>
        <d v="2020-09-08T16:49:05"/>
        <d v="2020-09-08T16:52:06"/>
        <d v="2020-09-08T17:01:53"/>
        <d v="2020-09-08T17:14:19"/>
        <d v="2020-09-08T17:38:21"/>
        <d v="2020-09-08T17:49:12"/>
        <d v="2020-09-08T18:10:23"/>
        <d v="2020-09-08T18:10:39"/>
        <d v="2020-09-08T18:20:03"/>
        <d v="2020-09-08T18:23:37"/>
        <d v="2020-09-08T18:24:49"/>
        <d v="2020-09-08T18:31:34"/>
        <d v="2020-09-08T18:33:32"/>
        <d v="2020-09-08T18:48:34"/>
        <d v="2020-09-08T18:49:21"/>
        <d v="2020-09-08T18:52:00"/>
        <d v="2020-09-08T18:54:43"/>
        <d v="2020-09-08T19:07:48"/>
        <d v="2020-09-08T19:08:29"/>
        <d v="2020-09-08T19:12:49"/>
        <d v="2020-09-08T19:21:39"/>
        <d v="2020-09-08T19:32:44"/>
        <d v="2020-09-08T19:41:44"/>
        <d v="2020-09-08T19:53:46"/>
        <d v="2020-09-08T19:58:02"/>
        <d v="2020-09-08T20:01:18"/>
        <d v="2020-09-08T20:05:29"/>
        <d v="2020-09-08T20:06:29"/>
        <d v="2020-09-08T20:07:06"/>
        <d v="2020-09-08T20:08:02"/>
        <d v="2020-09-08T20:11:14"/>
        <d v="2020-09-08T20:17:45"/>
        <d v="2020-09-08T20:22:51"/>
        <d v="2020-09-08T20:24:56"/>
        <d v="2020-09-08T20:39:43"/>
        <d v="2020-09-08T20:49:54"/>
        <d v="2020-09-08T20:53:10"/>
        <d v="2020-09-08T20:57:06"/>
        <d v="2020-09-08T21:12:47"/>
        <d v="2020-09-08T21:19:13"/>
        <d v="2020-09-08T21:19:59"/>
        <d v="2020-09-08T21:23:12"/>
        <d v="2020-09-08T21:23:54"/>
        <d v="2020-09-08T21:25:15"/>
        <d v="2020-09-08T21:27:04"/>
        <d v="2020-09-08T21:27:48"/>
        <d v="2020-09-08T21:28:11"/>
        <d v="2020-09-08T21:32:45"/>
        <d v="2020-09-08T21:33:34"/>
        <d v="2020-09-08T21:37:34"/>
        <d v="2020-09-08T21:41:18"/>
        <d v="2020-09-08T21:59:38"/>
        <d v="2020-09-08T22:05:55"/>
        <d v="2020-09-08T22:07:05"/>
        <d v="2020-09-08T22:17:38"/>
        <d v="2020-09-08T22:18:19"/>
        <d v="2020-09-08T22:25:32"/>
        <d v="2020-09-08T22:29:45"/>
        <d v="2020-09-08T22:29:59"/>
        <d v="2020-09-08T22:32:35"/>
        <d v="2020-09-08T22:44:07"/>
        <d v="2020-09-08T22:47:34"/>
        <d v="2020-09-08T23:18:57"/>
        <d v="2020-09-08T23:37:19"/>
        <d v="2020-09-08T23:47:07"/>
        <d v="2020-09-08T23:53:46"/>
        <d v="2020-09-08T23:56:06"/>
        <d v="2020-09-08T23:58:58"/>
        <d v="2020-09-09T00:05:38"/>
        <d v="2020-09-09T00:17:59"/>
        <d v="2020-09-09T00:27:17"/>
        <d v="2020-09-09T00:27:53"/>
        <d v="2020-09-09T00:58:17"/>
        <d v="2020-09-09T01:06:49"/>
        <d v="2020-09-09T01:16:23"/>
        <d v="2020-09-09T01:16:56"/>
        <d v="2020-09-09T01:17:58"/>
        <d v="2020-09-09T01:22:26"/>
        <d v="2020-09-09T01:26:58"/>
        <d v="2020-09-09T01:32:19"/>
        <d v="2020-09-09T01:42:14"/>
        <d v="2020-09-09T01:44:18"/>
        <d v="2020-09-09T01:46:05"/>
        <d v="2020-09-09T01:47:54"/>
        <d v="2020-09-09T01:55:50"/>
        <d v="2020-09-09T01:58:07"/>
        <d v="2020-09-09T02:06:10"/>
        <d v="2020-09-09T02:19:37"/>
        <d v="2020-09-09T02:20:43"/>
        <d v="2020-09-09T02:22:37"/>
        <d v="2020-09-09T02:27:00"/>
        <d v="2020-09-09T02:27:23"/>
        <d v="2020-09-09T02:43:55"/>
        <d v="2020-09-09T02:45:16"/>
        <d v="2020-09-09T02:53:59"/>
        <d v="2020-09-09T03:15:33"/>
        <d v="2020-09-09T03:18:12"/>
        <d v="2020-09-09T03:30:47"/>
        <d v="2020-09-09T03:33:56"/>
        <d v="2020-09-09T03:35:27"/>
        <d v="2020-09-09T03:39:06"/>
        <d v="2020-09-09T03:42:09"/>
        <d v="2020-09-09T03:43:58"/>
        <d v="2020-09-09T03:44:42"/>
        <d v="2020-09-09T03:53:24"/>
        <d v="2020-09-09T04:03:00"/>
        <d v="2020-09-09T04:08:44"/>
        <d v="2020-09-09T04:09:09"/>
        <d v="2020-09-09T04:16:44"/>
        <d v="2020-09-09T04:25:38"/>
        <d v="2020-09-09T04:33:43"/>
        <d v="2020-09-09T04:37:20"/>
        <d v="2020-09-09T04:42:11"/>
        <d v="2020-09-09T04:42:57"/>
        <d v="2020-09-09T04:54:24"/>
        <d v="2020-09-09T05:03:03"/>
        <d v="2020-09-09T05:09:20"/>
        <d v="2020-09-09T05:19:47"/>
        <d v="2020-09-09T05:32:49"/>
        <d v="2020-09-09T05:41:42"/>
        <d v="2020-09-09T05:50:24"/>
        <d v="2020-09-09T06:12:07"/>
        <d v="2020-09-09T06:25:54"/>
        <d v="2020-09-09T06:28:30"/>
        <d v="2020-09-09T06:31:32"/>
        <d v="2020-09-09T06:32:44"/>
        <d v="2020-09-09T06:49:06"/>
        <d v="2020-09-09T06:57:06"/>
        <d v="2020-09-09T06:57:49"/>
        <d v="2020-09-09T07:15:16"/>
        <d v="2020-09-09T07:19:24"/>
        <d v="2020-09-09T07:25:05"/>
        <d v="2020-09-09T07:30:45"/>
        <d v="2020-09-09T07:30:53"/>
        <d v="2020-09-09T07:40:40"/>
        <d v="2020-09-09T07:53:26"/>
        <d v="2020-09-09T07:56:53"/>
        <d v="2020-09-09T07:57:50"/>
        <d v="2020-09-09T08:04:17"/>
        <d v="2020-09-09T08:07:09"/>
        <d v="2020-09-09T08:14:34"/>
        <d v="2020-09-09T08:18:40"/>
        <d v="2020-09-09T08:21:14"/>
        <d v="2020-09-09T08:23:52"/>
        <d v="2020-09-09T08:27:09"/>
        <d v="2020-09-09T08:39:20"/>
        <d v="2020-09-09T08:39:56"/>
        <d v="2020-09-09T08:41:25"/>
        <d v="2020-09-09T08:44:54"/>
        <d v="2020-09-09T08:54:08"/>
        <d v="2020-09-09T09:14:21"/>
        <d v="2020-09-09T09:25:00"/>
        <d v="2020-09-09T09:35:39"/>
        <d v="2020-09-09T09:42:04"/>
        <d v="2020-09-09T09:42:38"/>
        <d v="2020-09-09T09:49:22"/>
        <d v="2020-09-09T10:03:01"/>
        <d v="2020-09-09T10:19:59"/>
        <d v="2020-09-09T10:31:13"/>
        <d v="2020-09-09T10:37:34"/>
        <d v="2020-09-09T10:38:56"/>
        <d v="2020-09-09T10:50:38"/>
        <d v="2020-09-09T10:51:50"/>
        <d v="2020-09-09T10:52:11"/>
        <d v="2020-09-09T10:53:45"/>
        <d v="2020-09-09T10:57:01"/>
        <d v="2020-09-09T11:29:16"/>
        <d v="2020-09-09T11:36:06"/>
        <d v="2020-09-09T11:39:33"/>
        <d v="2020-09-09T11:43:52"/>
        <d v="2020-09-09T11:52:12"/>
        <d v="2020-09-09T11:54:50"/>
        <d v="2020-09-09T12:02:04"/>
        <d v="2020-09-09T12:07:40"/>
        <d v="2020-09-09T12:08:38"/>
        <d v="2020-09-09T12:09:12"/>
        <d v="2020-09-09T12:46:46"/>
        <d v="2020-09-09T12:48:51"/>
        <d v="2020-09-09T12:50:09"/>
        <d v="2020-09-09T12:58:18"/>
        <d v="2020-09-09T13:20:25"/>
        <d v="2020-09-09T13:25:00"/>
        <d v="2020-09-09T13:27:06"/>
        <d v="2020-09-09T13:31:19"/>
        <d v="2020-09-09T13:39:29"/>
        <d v="2020-09-09T13:52:44"/>
        <d v="2020-09-09T14:00:21"/>
        <d v="2020-09-09T14:00:41"/>
        <d v="2020-09-09T14:05:19"/>
        <d v="2020-09-09T14:13:27"/>
        <d v="2020-09-09T14:22:41"/>
        <d v="2020-09-09T14:30:24"/>
        <d v="2020-09-09T14:33:01"/>
        <d v="2020-09-09T14:33:27"/>
        <d v="2020-09-09T14:36:28"/>
        <d v="2020-09-09T14:39:16"/>
        <d v="2020-09-09T14:40:37"/>
        <d v="2020-09-09T14:43:27"/>
        <d v="2020-09-09T15:05:06"/>
        <d v="2020-09-09T15:09:33"/>
        <d v="2020-09-09T15:17:39"/>
        <d v="2020-09-09T15:21:01"/>
        <d v="2020-09-09T15:31:00"/>
        <d v="2020-09-09T15:38:45"/>
        <d v="2020-09-09T15:49:06"/>
        <d v="2020-09-09T15:50:34"/>
        <d v="2020-09-09T15:54:49"/>
        <d v="2020-09-09T16:02:55"/>
        <d v="2020-09-09T16:03:04"/>
        <d v="2020-09-09T16:22:00"/>
        <d v="2020-09-09T16:31:34"/>
        <d v="2020-09-09T16:47:48"/>
        <d v="2020-09-09T16:50:02"/>
        <d v="2020-09-09T16:50:25"/>
        <d v="2020-09-09T16:52:18"/>
        <d v="2020-09-09T16:59:23"/>
        <d v="2020-09-09T17:07:40"/>
        <d v="2020-09-09T17:15:53"/>
        <d v="2020-09-09T17:16:25"/>
        <d v="2020-09-09T17:16:26"/>
        <d v="2020-09-09T17:17:26"/>
        <d v="2020-09-09T17:19:27"/>
        <d v="2020-09-09T17:32:24"/>
        <d v="2020-09-09T17:33:07"/>
        <d v="2020-09-09T17:39:47"/>
        <d v="2020-09-09T17:40:25"/>
        <d v="2020-09-09T17:47:05"/>
        <d v="2020-09-09T17:49:36"/>
        <d v="2020-09-09T17:52:42"/>
        <d v="2020-09-09T17:58:55"/>
        <d v="2020-09-09T18:06:46"/>
        <d v="2020-09-09T18:08:46"/>
        <d v="2020-09-09T18:13:48"/>
        <d v="2020-09-09T18:13:58"/>
        <d v="2020-09-09T18:14:12"/>
        <d v="2020-09-09T18:16:38"/>
        <d v="2020-09-09T18:19:30"/>
        <d v="2020-09-09T18:46:00"/>
        <d v="2020-09-09T18:49:56"/>
        <d v="2020-09-09T18:54:21"/>
        <d v="2020-09-09T19:07:50"/>
        <d v="2020-09-09T19:09:10"/>
        <d v="2020-09-09T19:11:09"/>
        <d v="2020-09-09T19:21:38"/>
        <d v="2020-09-09T19:23:45"/>
        <d v="2020-09-09T19:29:28"/>
        <d v="2020-09-09T19:29:58"/>
        <d v="2020-09-09T19:38:17"/>
        <d v="2020-09-09T19:53:08"/>
        <d v="2020-09-09T19:56:55"/>
        <d v="2020-09-09T20:02:41"/>
        <d v="2020-09-09T20:02:52"/>
        <d v="2020-09-09T20:04:23"/>
        <d v="2020-09-09T20:05:49"/>
        <d v="2020-09-09T20:16:52"/>
        <d v="2020-09-09T20:24:29"/>
        <d v="2020-09-09T20:33:35"/>
        <d v="2020-09-09T20:38:04"/>
        <d v="2020-09-09T20:38:50"/>
        <d v="2020-09-09T20:39:21"/>
        <d v="2020-09-09T20:39:38"/>
        <d v="2020-09-09T20:42:17"/>
        <d v="2020-09-09T20:46:30"/>
        <d v="2020-09-09T20:48:18"/>
        <d v="2020-09-09T20:48:45"/>
        <d v="2020-09-09T21:00:57"/>
        <d v="2020-09-09T21:14:33"/>
        <d v="2020-09-09T21:24:17"/>
        <d v="2020-09-09T21:28:29"/>
        <d v="2020-09-09T21:33:43"/>
        <d v="2020-09-09T21:39:25"/>
        <d v="2020-09-09T21:39:26"/>
        <d v="2020-09-09T21:41:36"/>
        <d v="2020-09-09T22:02:53"/>
        <d v="2020-09-09T22:07:48"/>
        <d v="2020-09-09T22:11:20"/>
        <d v="2020-09-09T22:13:14"/>
        <d v="2020-09-09T22:16:56"/>
        <d v="2020-09-09T22:17:00"/>
        <d v="2020-09-09T22:21:14"/>
        <d v="2020-09-09T22:28:13"/>
        <d v="2020-09-09T22:28:22"/>
        <d v="2020-09-09T22:32:22"/>
        <d v="2020-09-09T22:42:56"/>
        <d v="2020-09-09T22:45:31"/>
        <d v="2020-09-09T22:47:27"/>
        <d v="2020-09-09T22:48:18"/>
        <d v="2020-09-09T23:00:08"/>
        <d v="2020-09-09T23:02:28"/>
        <d v="2020-09-09T23:12:57"/>
        <d v="2020-09-09T23:28:09"/>
        <d v="2020-09-09T23:29:58"/>
        <d v="2020-09-09T23:36:09"/>
        <d v="2020-09-09T23:44:44"/>
        <d v="2020-09-09T23:47:14"/>
        <d v="2020-09-09T23:47:59"/>
        <d v="2020-09-09T23:54:52"/>
        <d v="2020-09-10T00:01:20"/>
        <d v="2020-09-10T00:08:21"/>
        <d v="2020-09-10T00:10:06"/>
        <d v="2020-09-10T00:11:11"/>
        <d v="2020-09-10T00:12:28"/>
        <d v="2020-09-10T00:15:29"/>
        <d v="2020-09-10T00:33:02"/>
        <d v="2020-09-10T00:37:36"/>
        <d v="2020-09-10T00:42:26"/>
        <d v="2020-09-10T00:43:43"/>
        <d v="2020-09-10T00:45:54"/>
        <d v="2020-09-10T00:47:16"/>
        <d v="2020-09-10T00:52:22"/>
        <d v="2020-09-10T00:54:27"/>
        <d v="2020-09-10T00:55:31"/>
        <d v="2020-09-10T00:57:55"/>
        <d v="2020-09-10T01:11:20"/>
        <d v="2020-09-10T01:13:59"/>
        <d v="2020-09-10T01:15:16"/>
        <d v="2020-09-10T01:15:50"/>
        <d v="2020-09-10T01:16:02"/>
        <d v="2020-09-10T01:46:56"/>
        <d v="2020-09-10T01:53:03"/>
        <d v="2020-09-10T02:04:19"/>
        <d v="2020-09-10T02:17:47"/>
        <d v="2020-09-10T02:21:06"/>
        <d v="2020-09-10T02:26:38"/>
        <d v="2020-09-10T02:41:12"/>
        <d v="2020-09-10T02:52:48"/>
        <d v="2020-09-10T02:55:25"/>
        <d v="2020-09-10T02:57:11"/>
        <d v="2020-09-10T03:00:52"/>
        <d v="2020-09-10T03:01:25"/>
        <d v="2020-09-10T03:01:57"/>
        <d v="2020-09-10T03:03:15"/>
        <d v="2020-09-10T03:03:22"/>
        <d v="2020-09-10T03:05:31"/>
        <d v="2020-09-10T03:17:17"/>
        <d v="2020-09-10T03:19:48"/>
        <d v="2020-09-10T03:27:24"/>
        <d v="2020-09-10T03:31:59"/>
        <d v="2020-09-10T03:44:42"/>
        <d v="2020-09-10T03:49:14"/>
        <d v="2020-09-10T03:56:34"/>
        <d v="2020-09-10T03:57:51"/>
        <d v="2020-09-10T04:02:16"/>
        <d v="2020-09-10T04:03:09"/>
        <d v="2020-09-10T04:03:24"/>
        <d v="2020-09-10T04:40:17"/>
        <d v="2020-09-10T04:43:40"/>
        <d v="2020-09-10T04:45:06"/>
        <d v="2020-09-10T05:03:50"/>
        <d v="2020-09-10T05:06:57"/>
        <d v="2020-09-10T05:08:25"/>
        <d v="2020-09-10T05:15:51"/>
        <d v="2020-09-10T05:16:24"/>
        <d v="2020-09-10T05:25:42"/>
        <d v="2020-09-10T05:26:33"/>
        <d v="2020-09-10T05:36:48"/>
        <d v="2020-09-10T05:38:33"/>
        <d v="2020-09-10T05:38:41"/>
        <d v="2020-09-10T05:48:10"/>
        <d v="2020-09-10T05:49:12"/>
        <d v="2020-09-10T06:25:29"/>
        <d v="2020-09-10T06:26:24"/>
        <d v="2020-09-10T06:31:03"/>
        <d v="2020-09-10T06:38:54"/>
        <d v="2020-09-10T06:47:39"/>
        <d v="2020-09-10T06:50:34"/>
        <d v="2020-09-10T06:52:52"/>
        <d v="2020-09-10T07:03:21"/>
        <d v="2020-09-10T07:05:17"/>
        <d v="2020-09-10T07:05:41"/>
        <d v="2020-09-10T07:06:37"/>
        <d v="2020-09-10T07:08:11"/>
        <d v="2020-09-10T07:10:28"/>
        <d v="2020-09-10T07:29:48"/>
        <d v="2020-09-10T07:37:16"/>
        <d v="2020-09-10T07:38:54"/>
        <d v="2020-09-10T07:45:22"/>
        <d v="2020-09-10T07:46:51"/>
        <d v="2020-09-10T07:48:44"/>
        <d v="2020-09-10T07:50:41"/>
        <d v="2020-09-10T07:53:46"/>
        <d v="2020-09-10T07:57:35"/>
        <d v="2020-09-10T08:04:42"/>
        <d v="2020-09-10T08:09:35"/>
        <d v="2020-09-10T08:13:01"/>
        <d v="2020-09-10T08:14:59"/>
        <d v="2020-09-10T08:22:18"/>
        <d v="2020-09-10T08:23:20"/>
        <d v="2020-09-10T08:40:13"/>
        <d v="2020-09-10T08:47:52"/>
        <d v="2020-09-10T08:48:13"/>
        <d v="2020-09-10T08:57:43"/>
        <d v="2020-09-10T09:02:53"/>
        <d v="2020-09-10T09:19:35"/>
        <d v="2020-09-10T09:37:19"/>
        <d v="2020-09-10T09:45:50"/>
        <d v="2020-09-10T09:46:09"/>
        <d v="2020-09-10T09:47:20"/>
        <d v="2020-09-10T09:53:55"/>
        <d v="2020-09-10T10:01:33"/>
        <d v="2020-09-10T10:07:59"/>
        <d v="2020-09-10T10:10:52"/>
        <d v="2020-09-10T10:16:58"/>
        <d v="2020-09-10T10:20:57"/>
        <d v="2020-09-10T10:27:49"/>
        <d v="2020-09-10T10:30:04"/>
        <d v="2020-09-10T10:33:24"/>
        <d v="2020-09-10T10:35:45"/>
        <d v="2020-09-10T10:36:41"/>
        <d v="2020-09-10T10:37:27"/>
        <d v="2020-09-10T10:40:17"/>
        <d v="2020-09-10T10:41:56"/>
        <d v="2020-09-10T10:43:03"/>
        <d v="2020-09-10T10:43:19"/>
        <d v="2020-09-10T10:44:35"/>
        <d v="2020-09-10T10:47:54"/>
        <d v="2020-09-10T10:51:39"/>
        <d v="2020-09-10T10:55:56"/>
        <d v="2020-09-10T11:44:15"/>
        <d v="2020-09-10T11:56:43"/>
        <d v="2020-09-10T12:01:50"/>
        <d v="2020-09-10T12:07:44"/>
        <d v="2020-09-10T12:14:20"/>
        <d v="2020-09-10T12:25:39"/>
        <d v="2020-09-10T12:44:34"/>
        <d v="2020-09-10T12:47:31"/>
        <d v="2020-09-10T12:59:42"/>
        <d v="2020-09-10T13:10:21"/>
        <d v="2020-09-10T13:14:12"/>
        <d v="2020-09-10T13:15:31"/>
        <d v="2020-09-10T13:31:59"/>
        <d v="2020-09-10T13:33:15"/>
        <d v="2020-09-10T13:34:07"/>
        <d v="2020-09-10T13:39:25"/>
        <d v="2020-09-10T13:40:17"/>
        <d v="2020-09-10T13:40:31"/>
        <d v="2020-09-10T13:52:21"/>
        <d v="2020-09-10T14:00:57"/>
        <d v="2020-09-10T14:02:14"/>
        <d v="2020-09-10T14:05:45"/>
        <d v="2020-09-10T14:11:47"/>
        <d v="2020-09-10T14:13:56"/>
        <d v="2020-09-10T14:18:05"/>
        <d v="2020-09-10T14:23:00"/>
        <d v="2020-09-10T14:25:10"/>
        <d v="2020-09-10T14:26:36"/>
        <d v="2020-09-10T14:30:19"/>
        <d v="2020-09-10T14:38:34"/>
        <d v="2020-09-10T14:47:19"/>
        <d v="2020-09-10T14:48:23"/>
        <d v="2020-09-10T15:01:41"/>
        <d v="2020-09-10T15:02:03"/>
        <d v="2020-09-10T15:15:35"/>
        <d v="2020-09-10T15:21:50"/>
        <d v="2020-09-10T15:23:09"/>
        <d v="2020-09-10T15:25:00"/>
        <d v="2020-09-10T15:28:34"/>
        <d v="2020-09-10T15:58:29"/>
        <d v="2020-09-10T16:08:49"/>
        <d v="2020-09-10T16:09:33"/>
        <d v="2020-09-10T16:19:08"/>
        <d v="2020-09-10T16:20:14"/>
        <d v="2020-09-10T16:21:52"/>
        <d v="2020-09-10T16:27:21"/>
        <d v="2020-09-10T16:28:24"/>
        <d v="2020-09-10T16:44:55"/>
        <d v="2020-09-10T16:46:14"/>
        <d v="2020-09-10T16:50:21"/>
        <d v="2020-09-10T16:59:19"/>
        <d v="2020-09-10T17:13:50"/>
        <d v="2020-09-10T17:17:15"/>
        <d v="2020-09-10T17:40:39"/>
        <d v="2020-09-10T17:42:11"/>
        <d v="2020-09-10T17:54:38"/>
        <d v="2020-09-10T18:02:02"/>
        <d v="2020-09-10T18:03:14"/>
        <d v="2020-09-10T18:17:22"/>
        <d v="2020-09-10T18:23:19"/>
        <d v="2020-09-10T18:34:36"/>
        <d v="2020-09-10T18:42:05"/>
        <d v="2020-09-10T18:50:19"/>
        <d v="2020-09-10T18:55:54"/>
        <d v="2020-09-10T19:02:42"/>
        <d v="2020-09-10T19:17:12"/>
        <d v="2020-09-10T19:21:14"/>
        <d v="2020-09-10T19:46:36"/>
        <d v="2020-09-10T19:49:33"/>
        <d v="2020-09-10T19:52:43"/>
        <d v="2020-09-10T20:00:44"/>
        <d v="2020-09-10T20:02:13"/>
        <d v="2020-09-10T20:02:36"/>
        <d v="2020-09-10T20:06:10"/>
        <d v="2020-09-10T20:24:36"/>
        <d v="2020-09-10T20:34:11"/>
        <d v="2020-09-10T20:40:52"/>
        <d v="2020-09-10T20:45:56"/>
        <d v="2020-09-10T20:46:53"/>
        <d v="2020-09-10T20:52:55"/>
        <d v="2020-09-10T20:59:04"/>
        <d v="2020-09-10T21:03:21"/>
        <d v="2020-09-10T21:03:24"/>
        <d v="2020-09-10T21:06:45"/>
        <d v="2020-09-10T21:08:38"/>
        <d v="2020-09-10T21:12:08"/>
        <d v="2020-09-10T21:15:22"/>
        <d v="2020-09-10T21:23:23"/>
        <d v="2020-09-10T21:34:30"/>
        <d v="2020-09-10T21:48:18"/>
        <d v="2020-09-10T22:02:20"/>
        <d v="2020-09-10T22:04:39"/>
        <d v="2020-09-10T22:24:02"/>
        <d v="2020-09-10T22:30:52"/>
        <d v="2020-09-10T22:43:04"/>
        <d v="2020-09-10T22:49:19"/>
        <d v="2020-09-10T22:53:45"/>
        <d v="2020-09-10T22:54:36"/>
        <d v="2020-09-10T23:00:04"/>
        <d v="2020-09-10T23:08:30"/>
        <d v="2020-09-10T23:20:15"/>
        <d v="2020-09-10T23:28:17"/>
        <d v="2020-09-10T23:29:02"/>
        <d v="2020-09-10T23:29:35"/>
        <d v="2020-09-10T23:40:17"/>
        <d v="2020-09-10T23:42:21"/>
        <d v="2020-09-10T23:48:29"/>
        <d v="2020-09-10T23:50:40"/>
        <d v="2020-09-10T23:55:03"/>
        <d v="2020-09-11T00:08:07"/>
        <d v="2020-09-11T00:11:42"/>
        <d v="2020-09-11T00:15:36"/>
        <d v="2020-09-11T00:32:03"/>
        <d v="2020-09-11T00:44:29"/>
        <d v="2020-09-11T00:46:38"/>
        <d v="2020-09-11T01:03:57"/>
        <d v="2020-09-11T01:05:00"/>
        <d v="2020-09-11T01:05:26"/>
        <d v="2020-09-11T01:07:38"/>
        <d v="2020-09-11T01:12:08"/>
        <d v="2020-09-11T01:12:10"/>
        <d v="2020-09-11T01:16:56"/>
        <d v="2020-09-11T01:20:56"/>
        <d v="2020-09-11T01:23:23"/>
        <d v="2020-09-11T01:33:56"/>
        <d v="2020-09-11T01:46:52"/>
        <d v="2020-09-11T01:51:19"/>
        <d v="2020-09-11T01:51:34"/>
        <d v="2020-09-11T01:52:10"/>
        <d v="2020-09-11T01:58:39"/>
        <d v="2020-09-11T01:59:36"/>
        <d v="2020-09-11T01:59:56"/>
        <d v="2020-09-11T02:04:29"/>
        <d v="2020-09-11T02:07:42"/>
        <d v="2020-09-11T02:09:49"/>
        <d v="2020-09-11T02:10:29"/>
        <d v="2020-09-11T02:17:23"/>
        <d v="2020-09-11T02:26:04"/>
        <d v="2020-09-11T02:29:56"/>
        <d v="2020-09-11T02:33:17"/>
        <d v="2020-09-11T02:37:42"/>
        <d v="2020-09-11T02:44:39"/>
        <d v="2020-09-11T02:54:24"/>
        <d v="2020-09-11T03:02:36"/>
        <d v="2020-09-11T03:02:59"/>
        <d v="2020-09-11T03:03:21"/>
        <d v="2020-09-11T03:04:17"/>
        <d v="2020-09-11T03:07:28"/>
        <d v="2020-09-11T03:17:49"/>
        <d v="2020-09-11T03:20:38"/>
        <d v="2020-09-11T03:27:23"/>
        <d v="2020-09-11T03:28:09"/>
        <d v="2020-09-11T03:33:10"/>
        <d v="2020-09-11T03:37:17"/>
        <d v="2020-09-11T03:49:16"/>
        <d v="2020-09-11T03:54:54"/>
        <d v="2020-09-11T03:56:19"/>
        <d v="2020-09-11T03:56:48"/>
        <d v="2020-09-11T04:01:54"/>
        <d v="2020-09-11T04:07:35"/>
        <d v="2020-09-11T04:08:45"/>
        <d v="2020-09-11T04:19:40"/>
        <d v="2020-09-11T04:24:11"/>
        <d v="2020-09-11T04:28:18"/>
        <d v="2020-09-11T04:28:20"/>
        <d v="2020-09-11T04:36:28"/>
        <d v="2020-09-11T04:38:44"/>
        <d v="2020-09-11T04:41:48"/>
        <d v="2020-09-11T04:43:21"/>
        <d v="2020-09-11T04:46:45"/>
        <d v="2020-09-11T04:48:54"/>
        <d v="2020-09-11T04:49:30"/>
        <d v="2020-09-11T04:51:14"/>
        <d v="2020-09-11T04:58:18"/>
        <d v="2020-09-11T05:01:56"/>
        <d v="2020-09-11T05:04:09"/>
        <d v="2020-09-11T05:05:21"/>
        <d v="2020-09-11T05:11:09"/>
        <d v="2020-09-11T05:14:08"/>
        <d v="2020-09-11T05:42:07"/>
        <d v="2020-09-11T05:51:54"/>
        <d v="2020-09-11T05:53:13"/>
        <d v="2020-09-11T05:55:36"/>
        <d v="2020-09-11T05:58:25"/>
        <d v="2020-09-11T06:08:21"/>
        <d v="2020-09-11T06:15:18"/>
        <d v="2020-09-11T06:33:23"/>
        <d v="2020-09-11T06:42:23"/>
        <d v="2020-09-11T06:45:49"/>
        <d v="2020-09-11T06:56:38"/>
        <d v="2020-09-11T06:56:51"/>
        <d v="2020-09-11T07:06:37"/>
        <d v="2020-09-11T07:14:02"/>
        <d v="2020-09-11T07:15:44"/>
        <d v="2020-09-11T07:17:09"/>
        <d v="2020-09-11T07:21:12"/>
        <d v="2020-09-11T07:26:24"/>
        <d v="2020-09-11T07:26:35"/>
        <d v="2020-09-11T07:27:11"/>
        <d v="2020-09-11T07:30:58"/>
        <d v="2020-09-11T07:37:13"/>
        <d v="2020-09-11T07:46:25"/>
        <d v="2020-09-11T07:47:38"/>
        <d v="2020-09-11T07:52:23"/>
        <d v="2020-09-11T07:53:22"/>
        <d v="2020-09-11T08:11:56"/>
        <d v="2020-09-11T08:16:19"/>
        <d v="2020-09-11T08:27:10"/>
        <d v="2020-09-11T08:43:12"/>
        <d v="2020-09-11T08:44:45"/>
        <d v="2020-09-11T08:45:03"/>
        <d v="2020-09-11T08:55:00"/>
        <d v="2020-09-11T09:00:45"/>
        <d v="2020-09-11T09:15:42"/>
        <d v="2020-09-11T09:23:07"/>
        <d v="2020-09-11T09:31:16"/>
        <d v="2020-09-11T09:34:24"/>
        <d v="2020-09-11T09:43:19"/>
        <d v="2020-09-11T09:56:58"/>
        <d v="2020-09-11T10:19:05"/>
        <d v="2020-09-11T10:21:20"/>
        <d v="2020-09-11T10:27:51"/>
        <d v="2020-09-11T10:37:29"/>
        <d v="2020-09-11T10:44:47"/>
        <d v="2020-09-11T10:51:19"/>
        <d v="2020-09-11T10:52:11"/>
        <d v="2020-09-11T10:53:34"/>
        <d v="2020-09-11T10:56:15"/>
        <d v="2020-09-11T11:02:46"/>
        <d v="2020-09-11T11:08:19"/>
        <d v="2020-09-11T11:10:58"/>
        <d v="2020-09-11T11:19:56"/>
        <d v="2020-09-11T11:20:22"/>
        <d v="2020-09-11T11:20:46"/>
        <d v="2020-09-11T11:43:25"/>
        <d v="2020-09-11T11:48:10"/>
        <d v="2020-09-11T12:06:42"/>
        <d v="2020-09-11T12:08:01"/>
        <d v="2020-09-11T12:35:57"/>
        <d v="2020-09-11T12:39:19"/>
        <d v="2020-09-11T12:40:23"/>
        <d v="2020-09-11T12:47:32"/>
        <d v="2020-09-11T12:52:38"/>
        <d v="2020-09-11T12:52:40"/>
        <d v="2020-09-11T12:59:00"/>
        <d v="2020-09-11T13:09:00"/>
        <d v="2020-09-11T13:18:24"/>
        <d v="2020-09-11T13:26:40"/>
        <d v="2020-09-11T13:27:53"/>
        <d v="2020-09-11T13:31:35"/>
        <d v="2020-09-11T13:39:41"/>
        <d v="2020-09-11T13:42:20"/>
        <d v="2020-09-11T13:44:02"/>
        <d v="2020-09-11T14:00:44"/>
        <d v="2020-09-11T14:13:32"/>
        <d v="2020-09-11T14:16:29"/>
        <d v="2020-09-11T14:16:39"/>
        <d v="2020-09-11T14:18:32"/>
        <d v="2020-09-11T14:36:55"/>
        <d v="2020-09-11T14:53:05"/>
        <d v="2020-09-11T15:00:30"/>
        <d v="2020-09-11T15:02:16"/>
        <d v="2020-09-11T15:02:18"/>
        <d v="2020-09-11T15:05:00"/>
        <d v="2020-09-11T15:11:58"/>
        <d v="2020-09-11T15:15:44"/>
        <d v="2020-09-11T15:20:30"/>
        <d v="2020-09-11T15:28:22"/>
        <d v="2020-09-11T15:37:36"/>
        <d v="2020-09-11T15:41:09"/>
        <d v="2020-09-11T15:42:02"/>
        <d v="2020-09-11T15:42:24"/>
        <d v="2020-09-11T15:47:12"/>
        <d v="2020-09-11T15:48:52"/>
        <d v="2020-09-11T16:04:19"/>
        <d v="2020-09-11T16:06:04"/>
        <d v="2020-09-11T16:09:30"/>
        <d v="2020-09-11T16:09:54"/>
        <d v="2020-09-11T16:20:00"/>
        <d v="2020-09-11T16:43:52"/>
        <d v="2020-09-11T16:47:31"/>
        <d v="2020-09-11T16:49:05"/>
        <d v="2020-09-11T16:56:25"/>
        <d v="2020-09-11T16:57:40"/>
        <d v="2020-09-11T17:06:44"/>
        <d v="2020-09-11T17:28:43"/>
        <d v="2020-09-11T17:56:33"/>
        <d v="2020-09-11T18:05:31"/>
        <d v="2020-09-11T18:05:46"/>
        <d v="2020-09-11T18:13:07"/>
        <d v="2020-09-11T18:18:28"/>
        <d v="2020-09-11T18:21:05"/>
        <d v="2020-09-11T18:23:09"/>
        <d v="2020-09-11T18:23:16"/>
        <d v="2020-09-11T18:33:32"/>
        <d v="2020-09-11T18:41:15"/>
        <d v="2020-09-11T18:43:33"/>
        <d v="2020-09-11T18:48:09"/>
        <d v="2020-09-11T18:54:16"/>
        <d v="2020-09-11T19:05:44"/>
        <d v="2020-09-11T19:08:28"/>
        <d v="2020-09-11T19:11:57"/>
        <d v="2020-09-11T19:17:13"/>
        <d v="2020-09-11T19:18:59"/>
        <d v="2020-09-11T19:29:24"/>
        <d v="2020-09-11T19:40:16"/>
        <d v="2020-09-11T19:42:13"/>
        <d v="2020-09-11T19:45:03"/>
        <d v="2020-09-11T19:46:54"/>
        <d v="2020-09-11T19:48:54"/>
        <d v="2020-09-11T19:49:48"/>
        <d v="2020-09-11T19:57:31"/>
        <d v="2020-09-11T20:01:07"/>
        <d v="2020-09-11T20:13:39"/>
        <d v="2020-09-11T20:17:32"/>
        <d v="2020-09-11T20:26:00"/>
        <d v="2020-09-11T20:45:22"/>
        <d v="2020-09-11T21:05:10"/>
        <d v="2020-09-11T21:15:32"/>
        <d v="2020-09-11T21:32:26"/>
        <d v="2020-09-11T21:34:27"/>
        <d v="2020-09-11T21:37:25"/>
        <d v="2020-09-11T21:48:43"/>
        <d v="2020-09-11T21:54:23"/>
        <d v="2020-09-11T22:02:27"/>
        <d v="2020-09-11T22:50:01"/>
        <d v="2020-09-11T22:55:43"/>
        <d v="2020-09-11T22:55:52"/>
        <d v="2020-09-11T22:59:11"/>
        <d v="2020-09-11T23:03:53"/>
        <d v="2020-09-11T23:12:12"/>
        <d v="2020-09-11T23:14:51"/>
        <d v="2020-09-11T23:16:14"/>
        <d v="2020-09-11T23:17:17"/>
        <d v="2020-09-11T23:26:09"/>
        <d v="2020-09-11T23:32:57"/>
        <d v="2020-09-11T23:38:23"/>
        <d v="2020-09-11T23:41:21"/>
        <d v="2020-09-11T23:42:06"/>
        <d v="2020-09-11T23:49:00"/>
        <d v="2020-09-11T23:58:10"/>
        <d v="2020-09-12T00:02:41"/>
        <d v="2020-09-12T00:05:11"/>
        <d v="2020-09-12T00:11:28"/>
        <d v="2020-09-12T00:17:29"/>
        <d v="2020-09-12T00:20:45"/>
        <d v="2020-09-12T00:20:52"/>
        <d v="2020-09-12T00:21:13"/>
        <d v="2020-09-12T00:23:44"/>
        <d v="2020-09-12T00:34:08"/>
        <d v="2020-09-12T00:35:07"/>
        <d v="2020-09-12T00:35:25"/>
        <d v="2020-09-12T00:35:54"/>
        <d v="2020-09-12T00:38:34"/>
        <d v="2020-09-12T00:46:41"/>
        <d v="2020-09-12T00:49:12"/>
        <d v="2020-09-12T01:01:13"/>
        <d v="2020-09-12T01:09:13"/>
        <d v="2020-09-12T01:27:15"/>
        <d v="2020-09-12T01:41:20"/>
        <d v="2020-09-12T01:53:01"/>
        <d v="2020-09-12T01:59:00"/>
        <d v="2020-09-12T02:00:44"/>
        <d v="2020-09-12T02:02:58"/>
        <d v="2020-09-12T02:23:16"/>
        <d v="2020-09-12T02:28:56"/>
        <d v="2020-09-12T02:41:56"/>
        <d v="2020-09-12T02:42:24"/>
        <d v="2020-09-12T02:51:16"/>
        <d v="2020-09-12T02:52:28"/>
        <d v="2020-09-12T03:02:32"/>
        <d v="2020-09-12T03:04:20"/>
        <d v="2020-09-12T03:07:18"/>
        <d v="2020-09-12T03:19:59"/>
        <d v="2020-09-12T03:26:46"/>
        <d v="2020-09-12T03:31:06"/>
        <d v="2020-09-12T03:35:38"/>
        <d v="2020-09-12T03:47:01"/>
        <d v="2020-09-12T03:53:03"/>
        <d v="2020-09-12T03:56:06"/>
        <d v="2020-09-12T04:08:09"/>
        <d v="2020-09-12T04:08:39"/>
        <d v="2020-09-12T04:10:20"/>
        <d v="2020-09-12T04:14:39"/>
        <d v="2020-09-12T04:15:30"/>
        <d v="2020-09-12T04:20:44"/>
        <d v="2020-09-12T04:31:59"/>
        <d v="2020-09-12T04:39:36"/>
        <d v="2020-09-12T04:40:54"/>
        <d v="2020-09-12T04:44:06"/>
        <d v="2020-09-12T04:50:16"/>
        <d v="2020-09-12T04:57:16"/>
        <d v="2020-09-12T05:04:24"/>
        <d v="2020-09-12T05:11:08"/>
        <d v="2020-09-12T05:12:37"/>
        <d v="2020-09-12T05:13:12"/>
        <d v="2020-09-12T05:17:45"/>
        <d v="2020-09-12T05:20:08"/>
        <d v="2020-09-12T05:20:59"/>
        <d v="2020-09-12T05:27:45"/>
        <d v="2020-09-12T05:32:57"/>
        <d v="2020-09-12T05:55:46"/>
        <d v="2020-09-12T05:58:20"/>
        <d v="2020-09-12T06:00:31"/>
        <d v="2020-09-12T06:08:37"/>
        <d v="2020-09-12T06:14:53"/>
        <d v="2020-09-12T06:16:29"/>
        <d v="2020-09-12T06:27:08"/>
        <d v="2020-09-12T06:36:53"/>
        <d v="2020-09-12T06:47:41"/>
        <d v="2020-09-12T06:48:49"/>
        <d v="2020-09-12T07:00:41"/>
        <d v="2020-09-12T07:11:24"/>
        <d v="2020-09-12T07:22:07"/>
        <d v="2020-09-12T07:24:28"/>
        <d v="2020-09-12T07:28:20"/>
        <d v="2020-09-12T07:33:55"/>
        <d v="2020-09-12T07:33:59"/>
        <d v="2020-09-12T07:40:38"/>
        <d v="2020-09-12T07:42:05"/>
        <d v="2020-09-12T07:50:40"/>
        <d v="2020-09-12T07:53:24"/>
        <d v="2020-09-12T07:57:41"/>
        <d v="2020-09-12T08:01:47"/>
        <d v="2020-09-12T08:02:24"/>
        <d v="2020-09-12T08:12:24"/>
        <d v="2020-09-12T08:19:53"/>
        <d v="2020-09-12T08:20:53"/>
        <d v="2020-09-12T08:24:08"/>
        <d v="2020-09-12T08:27:55"/>
        <d v="2020-09-12T08:31:16"/>
        <d v="2020-09-12T08:33:26"/>
        <d v="2020-09-12T08:34:02"/>
        <d v="2020-09-12T08:37:19"/>
        <d v="2020-09-12T08:38:34"/>
        <d v="2020-09-12T08:45:17"/>
        <d v="2020-09-12T08:51:24"/>
        <d v="2020-09-12T08:52:45"/>
        <d v="2020-09-12T08:57:51"/>
        <d v="2020-09-12T09:12:42"/>
        <d v="2020-09-12T09:16:39"/>
        <d v="2020-09-12T09:27:09"/>
        <d v="2020-09-12T09:27:30"/>
        <d v="2020-09-12T09:28:40"/>
        <d v="2020-09-12T09:29:41"/>
        <d v="2020-09-12T09:31:09"/>
        <d v="2020-09-12T09:31:54"/>
        <d v="2020-09-12T09:38:14"/>
        <d v="2020-09-12T09:43:38"/>
        <d v="2020-09-12T09:46:23"/>
        <d v="2020-09-12T09:49:47"/>
        <d v="2020-09-12T09:50:43"/>
        <d v="2020-09-12T09:54:25"/>
        <d v="2020-09-12T09:55:54"/>
        <d v="2020-09-12T09:56:25"/>
        <d v="2020-09-12T10:00:28"/>
        <d v="2020-09-12T10:00:48"/>
        <d v="2020-09-12T10:13:17"/>
        <d v="2020-09-12T10:41:00"/>
        <d v="2020-09-12T10:41:55"/>
        <d v="2020-09-12T10:43:38"/>
        <d v="2020-09-12T10:49:16"/>
        <d v="2020-09-12T10:50:11"/>
        <d v="2020-09-12T11:01:52"/>
        <d v="2020-09-12T11:08:56"/>
        <d v="2020-09-12T11:13:50"/>
        <d v="2020-09-12T11:18:02"/>
        <d v="2020-09-12T11:21:47"/>
        <d v="2020-09-12T11:22:44"/>
        <d v="2020-09-12T11:28:32"/>
        <d v="2020-09-12T11:36:14"/>
        <d v="2020-09-12T11:40:15"/>
        <d v="2020-09-12T11:42:29"/>
        <d v="2020-09-12T12:01:25"/>
        <d v="2020-09-12T12:31:13"/>
        <d v="2020-09-12T12:38:06"/>
        <d v="2020-09-12T12:45:51"/>
        <d v="2020-09-12T12:49:20"/>
        <d v="2020-09-12T12:50:22"/>
        <d v="2020-09-12T12:54:07"/>
        <d v="2020-09-12T12:54:29"/>
        <d v="2020-09-12T12:57:28"/>
        <d v="2020-09-12T13:03:16"/>
        <d v="2020-09-12T13:15:58"/>
        <d v="2020-09-12T13:31:22"/>
        <d v="2020-09-12T13:32:02"/>
        <d v="2020-09-12T13:51:25"/>
        <d v="2020-09-12T13:55:20"/>
        <d v="2020-09-12T13:58:53"/>
        <d v="2020-09-12T14:09:27"/>
        <d v="2020-09-12T14:10:08"/>
        <d v="2020-09-12T14:17:28"/>
        <d v="2020-09-12T14:28:55"/>
        <d v="2020-09-12T15:00:29"/>
        <d v="2020-09-12T15:00:40"/>
        <d v="2020-09-12T15:14:08"/>
        <d v="2020-09-12T15:33:42"/>
        <d v="2020-09-12T15:34:13"/>
        <d v="2020-09-12T15:42:32"/>
        <d v="2020-09-12T15:52:06"/>
        <d v="2020-09-12T16:02:46"/>
        <d v="2020-09-12T16:06:46"/>
        <d v="2020-09-12T16:07:06"/>
        <d v="2020-09-12T16:14:00"/>
        <d v="2020-09-12T16:19:40"/>
        <d v="2020-09-12T16:32:55"/>
        <d v="2020-09-12T16:33:30"/>
        <d v="2020-09-12T16:41:32"/>
        <d v="2020-09-12T16:47:44"/>
        <d v="2020-09-12T16:50:06"/>
        <d v="2020-09-12T17:09:35"/>
        <d v="2020-09-12T17:23:21"/>
        <d v="2020-09-12T17:25:07"/>
        <d v="2020-09-12T17:25:10"/>
        <d v="2020-09-12T17:27:02"/>
        <d v="2020-09-12T17:31:22"/>
        <d v="2020-09-12T17:32:20"/>
        <d v="2020-09-12T17:35:54"/>
        <d v="2020-09-12T17:38:28"/>
        <d v="2020-09-12T17:39:15"/>
        <d v="2020-09-12T17:42:28"/>
        <d v="2020-09-12T17:44:36"/>
        <d v="2020-09-12T17:50:24"/>
        <d v="2020-09-12T17:53:35"/>
        <d v="2020-09-12T18:00:59"/>
        <d v="2020-09-12T18:01:29"/>
        <d v="2020-09-12T18:01:39"/>
        <d v="2020-09-12T18:05:55"/>
        <d v="2020-09-12T18:13:28"/>
        <d v="2020-09-12T18:18:45"/>
        <d v="2020-09-12T18:22:34"/>
        <d v="2020-09-12T18:41:55"/>
        <d v="2020-09-12T18:43:09"/>
        <d v="2020-09-12T18:44:09"/>
        <d v="2020-09-12T18:47:31"/>
        <d v="2020-09-12T18:48:39"/>
        <d v="2020-09-12T19:01:32"/>
        <d v="2020-09-12T19:03:20"/>
        <d v="2020-09-12T19:03:53"/>
        <d v="2020-09-12T19:06:55"/>
        <d v="2020-09-12T19:12:19"/>
        <d v="2020-09-12T19:18:02"/>
        <d v="2020-09-12T19:22:35"/>
        <d v="2020-09-12T19:30:04"/>
        <d v="2020-09-12T19:32:13"/>
        <d v="2020-09-12T19:39:12"/>
        <d v="2020-09-12T19:56:10"/>
        <d v="2020-09-12T19:56:27"/>
        <d v="2020-09-12T20:08:14"/>
        <d v="2020-09-12T20:10:46"/>
        <d v="2020-09-12T20:14:36"/>
        <d v="2020-09-12T20:16:16"/>
        <d v="2020-09-12T20:20:39"/>
        <d v="2020-09-12T20:21:15"/>
        <d v="2020-09-12T20:26:27"/>
        <d v="2020-09-12T20:31:23"/>
        <d v="2020-09-12T20:35:36"/>
        <d v="2020-09-12T20:41:28"/>
        <d v="2020-09-12T20:44:22"/>
        <d v="2020-09-12T21:00:14"/>
        <d v="2020-09-12T21:09:02"/>
        <d v="2020-09-12T21:11:15"/>
        <d v="2020-09-12T21:34:34"/>
        <d v="2020-09-12T21:35:00"/>
        <d v="2020-09-12T21:41:02"/>
        <d v="2020-09-12T21:41:36"/>
        <d v="2020-09-12T21:42:10"/>
        <d v="2020-09-12T21:42:28"/>
        <d v="2020-09-12T21:47:35"/>
        <d v="2020-09-12T21:47:45"/>
        <d v="2020-09-12T21:49:03"/>
        <d v="2020-09-12T21:49:05"/>
        <d v="2020-09-12T21:52:56"/>
        <d v="2020-09-12T21:54:19"/>
        <d v="2020-09-12T21:54:52"/>
        <d v="2020-09-12T21:59:37"/>
        <d v="2020-09-12T22:05:35"/>
        <d v="2020-09-12T22:06:13"/>
        <d v="2020-09-12T22:09:06"/>
        <d v="2020-09-12T22:11:00"/>
        <d v="2020-09-12T22:18:38"/>
        <d v="2020-09-12T22:19:09"/>
        <d v="2020-09-12T22:24:45"/>
        <d v="2020-09-12T22:46:09"/>
        <d v="2020-09-12T22:47:06"/>
        <d v="2020-09-12T22:50:36"/>
        <d v="2020-09-12T23:02:02"/>
        <d v="2020-09-12T23:15:38"/>
        <d v="2020-09-12T23:16:12"/>
        <d v="2020-09-12T23:20:54"/>
        <d v="2020-09-12T23:28:08"/>
        <d v="2020-09-12T23:31:54"/>
        <d v="2020-09-12T23:45:47"/>
        <d v="2020-09-13T00:01:49"/>
        <d v="2020-09-13T00:05:25"/>
        <d v="2020-09-13T00:16:56"/>
        <d v="2020-09-13T00:31:55"/>
        <d v="2020-09-13T00:32:09"/>
        <d v="2020-09-13T00:32:27"/>
        <d v="2020-09-13T00:37:31"/>
        <d v="2020-09-13T00:39:39"/>
        <d v="2020-09-13T00:40:48"/>
        <d v="2020-09-13T00:43:44"/>
        <d v="2020-09-13T00:45:12"/>
        <d v="2020-09-13T00:55:03"/>
        <d v="2020-09-13T00:58:10"/>
        <d v="2020-09-13T00:58:20"/>
        <d v="2020-09-13T01:01:03"/>
        <d v="2020-09-13T01:05:55"/>
        <d v="2020-09-13T01:17:32"/>
        <d v="2020-09-13T01:23:48"/>
        <d v="2020-09-13T01:28:04"/>
        <d v="2020-09-13T01:28:46"/>
        <d v="2020-09-13T01:33:19"/>
        <d v="2020-09-13T01:34:46"/>
        <d v="2020-09-13T01:46:45"/>
        <d v="2020-09-13T01:48:37"/>
        <d v="2020-09-13T01:55:48"/>
        <d v="2020-09-13T01:57:12"/>
        <d v="2020-09-13T02:02:09"/>
        <d v="2020-09-13T02:03:54"/>
        <d v="2020-09-13T02:06:35"/>
        <d v="2020-09-13T02:10:24"/>
        <d v="2020-09-13T02:15:06"/>
        <d v="2020-09-13T02:31:33"/>
        <d v="2020-09-13T02:42:53"/>
        <d v="2020-09-13T02:43:09"/>
        <d v="2020-09-13T02:53:59"/>
        <d v="2020-09-13T02:57:52"/>
        <d v="2020-09-13T03:07:20"/>
        <d v="2020-09-13T03:12:05"/>
        <d v="2020-09-13T03:28:46"/>
        <d v="2020-09-13T03:30:50"/>
        <d v="2020-09-13T03:42:21"/>
        <d v="2020-09-13T03:44:11"/>
        <d v="2020-09-13T03:48:37"/>
        <d v="2020-09-13T03:55:52"/>
        <d v="2020-09-13T04:02:36"/>
        <d v="2020-09-13T04:16:13"/>
        <d v="2020-09-13T04:17:06"/>
        <d v="2020-09-13T04:19:59"/>
        <d v="2020-09-13T04:23:20"/>
        <d v="2020-09-13T04:30:52"/>
        <d v="2020-09-13T04:32:44"/>
        <d v="2020-09-13T04:36:12"/>
        <d v="2020-09-13T04:41:58"/>
        <d v="2020-09-13T04:46:50"/>
        <d v="2020-09-13T04:48:07"/>
        <d v="2020-09-13T04:48:57"/>
        <d v="2020-09-13T04:59:12"/>
        <d v="2020-09-13T05:00:01"/>
        <d v="2020-09-13T05:03:04"/>
        <d v="2020-09-13T05:11:29"/>
        <d v="2020-09-13T05:20:42"/>
        <d v="2020-09-13T05:23:43"/>
        <d v="2020-09-13T05:26:41"/>
        <d v="2020-09-13T05:32:12"/>
        <d v="2020-09-13T05:32:55"/>
        <d v="2020-09-13T05:34:24"/>
        <d v="2020-09-13T05:37:43"/>
        <d v="2020-09-13T05:40:24"/>
        <d v="2020-09-13T05:44:28"/>
        <d v="2020-09-13T05:47:17"/>
        <d v="2020-09-13T05:49:00"/>
        <d v="2020-09-13T05:49:18"/>
        <d v="2020-09-13T05:49:36"/>
        <d v="2020-09-13T06:05:00"/>
        <d v="2020-09-13T06:07:09"/>
        <d v="2020-09-13T06:15:42"/>
        <d v="2020-09-13T06:29:39"/>
        <d v="2020-09-13T06:33:56"/>
        <d v="2020-09-13T06:34:03"/>
        <d v="2020-09-13T06:44:56"/>
        <d v="2020-09-13T06:46:08"/>
        <d v="2020-09-13T06:49:11"/>
        <d v="2020-09-13T06:52:53"/>
        <d v="2020-09-13T07:19:50"/>
        <d v="2020-09-13T07:28:43"/>
        <d v="2020-09-13T07:29:38"/>
        <d v="2020-09-13T07:48:19"/>
        <d v="2020-09-13T08:00:27"/>
        <d v="2020-09-13T08:09:05"/>
        <d v="2020-09-13T08:11:11"/>
        <d v="2020-09-13T08:14:07"/>
        <d v="2020-09-13T08:28:38"/>
        <d v="2020-09-13T08:29:37"/>
        <d v="2020-09-13T08:47:37"/>
        <d v="2020-09-13T08:48:09"/>
        <d v="2020-09-13T08:50:02"/>
        <d v="2020-09-13T08:58:57"/>
        <d v="2020-09-13T09:07:25"/>
        <d v="2020-09-13T09:13:29"/>
        <d v="2020-09-13T09:18:02"/>
        <d v="2020-09-13T09:24:31"/>
        <d v="2020-09-13T09:47:43"/>
        <d v="2020-09-13T09:54:24"/>
        <d v="2020-09-13T09:56:08"/>
        <d v="2020-09-13T10:11:04"/>
        <d v="2020-09-13T10:14:00"/>
        <d v="2020-09-13T10:23:35"/>
        <d v="2020-09-13T10:28:11"/>
        <d v="2020-09-13T10:36:05"/>
        <d v="2020-09-13T10:48:17"/>
        <d v="2020-09-13T10:56:08"/>
        <d v="2020-09-13T11:02:25"/>
        <d v="2020-09-13T11:02:34"/>
        <d v="2020-09-13T11:20:22"/>
        <d v="2020-09-13T11:40:02"/>
        <d v="2020-09-13T11:52:34"/>
        <d v="2020-09-13T11:52:39"/>
        <d v="2020-09-13T11:53:40"/>
        <d v="2020-09-13T11:57:31"/>
        <d v="2020-09-13T12:10:55"/>
        <d v="2020-09-13T12:17:58"/>
        <d v="2020-09-13T12:31:08"/>
        <d v="2020-09-13T12:31:12"/>
        <d v="2020-09-13T12:49:31"/>
        <d v="2020-09-13T12:51:05"/>
        <d v="2020-09-13T12:56:54"/>
        <d v="2020-09-13T13:13:33"/>
        <d v="2020-09-13T13:17:30"/>
        <d v="2020-09-13T13:19:57"/>
        <d v="2020-09-13T13:20:40"/>
        <d v="2020-09-13T13:22:00"/>
        <d v="2020-09-13T13:25:48"/>
        <d v="2020-09-13T13:32:37"/>
        <d v="2020-09-13T13:35:34"/>
        <d v="2020-09-13T13:47:48"/>
        <d v="2020-09-13T13:50:07"/>
        <d v="2020-09-13T13:52:16"/>
        <d v="2020-09-13T14:05:57"/>
        <d v="2020-09-13T14:12:48"/>
        <d v="2020-09-13T14:19:08"/>
        <d v="2020-09-13T14:27:25"/>
        <d v="2020-09-13T14:28:57"/>
        <d v="2020-09-13T14:30:01"/>
        <d v="2020-09-13T14:30:48"/>
        <d v="2020-09-13T14:35:35"/>
        <d v="2020-09-13T14:36:11"/>
        <d v="2020-09-13T14:38:24"/>
        <d v="2020-09-13T14:44:44"/>
        <d v="2020-09-13T14:46:44"/>
        <d v="2020-09-13T14:47:25"/>
        <d v="2020-09-13T14:58:30"/>
        <d v="2020-09-13T15:06:12"/>
        <d v="2020-09-13T15:16:13"/>
        <d v="2020-09-13T15:21:55"/>
        <d v="2020-09-13T15:28:35"/>
        <d v="2020-09-13T15:29:07"/>
        <d v="2020-09-13T15:33:36"/>
        <d v="2020-09-13T15:58:51"/>
        <d v="2020-09-13T16:03:10"/>
        <d v="2020-09-13T16:12:10"/>
        <d v="2020-09-13T16:26:38"/>
        <d v="2020-09-13T16:27:34"/>
        <d v="2020-09-13T16:30:11"/>
        <d v="2020-09-13T16:50:21"/>
        <d v="2020-09-13T17:00:56"/>
        <d v="2020-09-13T17:01:49"/>
        <d v="2020-09-13T17:09:30"/>
        <d v="2020-09-13T17:18:46"/>
        <d v="2020-09-13T17:57:42"/>
        <d v="2020-09-13T18:00:47"/>
        <d v="2020-09-13T18:04:49"/>
        <d v="2020-09-13T18:09:13"/>
        <d v="2020-09-13T18:10:47"/>
        <d v="2020-09-13T18:13:46"/>
        <d v="2020-09-13T18:26:56"/>
        <d v="2020-09-13T18:28:15"/>
        <d v="2020-09-13T18:33:23"/>
        <d v="2020-09-13T18:41:07"/>
        <d v="2020-09-13T18:47:16"/>
        <d v="2020-09-13T19:07:07"/>
        <d v="2020-09-13T19:20:23"/>
        <d v="2020-09-13T19:20:26"/>
        <d v="2020-09-13T19:31:22"/>
        <d v="2020-09-13T19:40:07"/>
        <d v="2020-09-13T19:43:27"/>
        <d v="2020-09-13T19:47:30"/>
        <d v="2020-09-13T19:50:35"/>
        <d v="2020-09-13T19:52:31"/>
        <d v="2020-09-13T19:55:24"/>
        <d v="2020-09-13T19:56:49"/>
        <d v="2020-09-13T20:00:43"/>
        <d v="2020-09-13T20:36:06"/>
        <d v="2020-09-13T21:03:51"/>
        <d v="2020-09-13T21:07:58"/>
        <d v="2020-09-13T21:22:51"/>
        <d v="2020-09-13T21:37:51"/>
        <d v="2020-09-13T21:38:50"/>
        <d v="2020-09-13T22:23:11"/>
        <d v="2020-09-13T22:23:34"/>
        <d v="2020-09-13T22:24:47"/>
        <d v="2020-09-13T22:34:11"/>
        <d v="2020-09-13T22:39:42"/>
        <d v="2020-09-13T22:41:51"/>
        <d v="2020-09-13T23:00:57"/>
        <d v="2020-09-13T23:01:38"/>
        <d v="2020-09-13T23:07:34"/>
        <d v="2020-09-13T23:10:21"/>
        <d v="2020-09-13T23:17:06"/>
        <d v="2020-09-13T23:19:31"/>
        <d v="2020-09-13T23:19:51"/>
        <d v="2020-09-13T23:27:29"/>
        <d v="2020-09-13T23:37:55"/>
        <d v="2020-09-14T00:04:02"/>
        <d v="2020-09-14T00:08:04"/>
        <d v="2020-09-14T00:18:45"/>
        <d v="2020-09-14T00:23:34"/>
        <d v="2020-09-14T00:25:20"/>
        <d v="2020-09-14T00:28:32"/>
        <d v="2020-09-14T00:37:56"/>
        <d v="2020-09-14T00:51:00"/>
        <d v="2020-09-14T01:04:17"/>
        <d v="2020-09-14T01:06:24"/>
        <d v="2020-09-14T01:06:28"/>
        <d v="2020-09-14T01:07:39"/>
        <d v="2020-09-14T01:26:27"/>
        <d v="2020-09-14T01:40:29"/>
        <d v="2020-09-14T01:47:08"/>
        <d v="2020-09-14T01:58:15"/>
        <d v="2020-09-14T01:59:23"/>
        <d v="2020-09-14T02:16:51"/>
        <d v="2020-09-14T02:25:12"/>
        <d v="2020-09-14T02:30:45"/>
        <d v="2020-09-14T02:33:38"/>
        <d v="2020-09-14T02:47:16"/>
        <d v="2020-09-14T02:49:46"/>
        <d v="2020-09-14T02:55:38"/>
        <d v="2020-09-14T02:58:38"/>
        <d v="2020-09-14T03:10:14"/>
        <d v="2020-09-14T03:12:41"/>
        <d v="2020-09-14T03:15:09"/>
        <d v="2020-09-14T03:15:35"/>
        <d v="2020-09-14T03:27:02"/>
        <d v="2020-09-14T03:34:57"/>
        <d v="2020-09-14T04:08:43"/>
        <d v="2020-09-14T04:14:08"/>
        <d v="2020-09-14T04:24:01"/>
        <d v="2020-09-14T04:45:14"/>
        <d v="2020-09-14T04:46:23"/>
        <d v="2020-09-14T04:51:00"/>
        <d v="2020-09-14T04:53:12"/>
        <d v="2020-09-14T04:53:34"/>
        <d v="2020-09-14T04:54:31"/>
        <d v="2020-09-14T05:00:06"/>
        <d v="2020-09-14T05:02:13"/>
        <d v="2020-09-14T05:28:19"/>
        <d v="2020-09-14T05:35:41"/>
        <d v="2020-09-14T05:52:33"/>
        <d v="2020-09-14T06:07:40"/>
        <d v="2020-09-14T06:10:16"/>
        <d v="2020-09-14T06:10:21"/>
        <d v="2020-09-14T06:11:12"/>
        <d v="2020-09-14T06:14:56"/>
        <d v="2020-09-14T06:24:19"/>
        <d v="2020-09-14T06:25:21"/>
        <d v="2020-09-14T06:35:21"/>
        <d v="2020-09-14T06:44:51"/>
        <d v="2020-09-14T07:07:53"/>
        <d v="2020-09-14T07:14:39"/>
        <d v="2020-09-14T07:22:00"/>
        <d v="2020-09-14T07:26:05"/>
        <d v="2020-09-14T07:40:20"/>
        <d v="2020-09-14T07:46:33"/>
        <d v="2020-09-14T07:49:12"/>
        <d v="2020-09-14T07:53:42"/>
        <d v="2020-09-14T07:55:49"/>
        <d v="2020-09-14T08:02:06"/>
        <d v="2020-09-14T08:11:15"/>
        <d v="2020-09-14T08:12:52"/>
        <d v="2020-09-14T08:21:54"/>
        <d v="2020-09-14T08:27:05"/>
        <d v="2020-09-14T08:42:37"/>
        <d v="2020-09-14T09:05:14"/>
        <d v="2020-09-14T09:09:05"/>
        <d v="2020-09-14T09:11:00"/>
        <d v="2020-09-14T09:17:25"/>
        <d v="2020-09-14T09:18:12"/>
        <d v="2020-09-14T09:20:06"/>
        <d v="2020-09-14T09:20:34"/>
        <d v="2020-09-14T09:23:05"/>
        <d v="2020-09-14T09:30:48"/>
        <d v="2020-09-14T09:34:04"/>
        <d v="2020-09-14T09:35:47"/>
        <d v="2020-09-14T09:39:34"/>
        <d v="2020-09-14T09:50:33"/>
        <d v="2020-09-14T09:51:50"/>
        <d v="2020-09-14T09:53:41"/>
        <d v="2020-09-14T09:56:28"/>
        <d v="2020-09-14T10:01:09"/>
        <d v="2020-09-14T10:03:00"/>
        <d v="2020-09-14T10:17:58"/>
        <d v="2020-09-14T10:23:28"/>
        <d v="2020-09-14T10:29:00"/>
        <d v="2020-09-14T10:29:53"/>
        <d v="2020-09-14T10:33:03"/>
        <d v="2020-09-14T10:34:08"/>
        <d v="2020-09-14T10:34:11"/>
        <d v="2020-09-14T10:43:52"/>
        <d v="2020-09-14T11:26:53"/>
        <d v="2020-09-14T11:41:10"/>
        <d v="2020-09-14T11:46:52"/>
        <d v="2020-09-14T11:48:29"/>
        <d v="2020-09-14T11:51:54"/>
        <d v="2020-09-14T12:09:58"/>
        <d v="2020-09-14T12:16:41"/>
        <d v="2020-09-14T12:17:30"/>
        <d v="2020-09-14T12:28:10"/>
        <d v="2020-09-14T12:38:50"/>
        <d v="2020-09-14T12:39:33"/>
        <d v="2020-09-14T12:41:12"/>
        <d v="2020-09-14T12:50:30"/>
        <d v="2020-09-14T12:53:16"/>
        <d v="2020-09-14T12:59:03"/>
        <d v="2020-09-14T13:02:35"/>
        <d v="2020-09-14T13:09:26"/>
        <d v="2020-09-14T13:14:27"/>
        <d v="2020-09-14T13:18:20"/>
        <d v="2020-09-14T13:33:09"/>
        <d v="2020-09-14T13:41:45"/>
        <d v="2020-09-14T13:41:57"/>
        <d v="2020-09-14T14:05:32"/>
        <d v="2020-09-14T14:15:32"/>
        <d v="2020-09-14T14:19:08"/>
        <d v="2020-09-14T14:25:39"/>
        <d v="2020-09-14T14:26:05"/>
        <d v="2020-09-14T14:29:31"/>
        <d v="2020-09-14T14:38:27"/>
        <d v="2020-09-14T14:43:08"/>
        <d v="2020-09-14T14:44:53"/>
        <d v="2020-09-14T14:45:25"/>
        <d v="2020-09-14T14:49:13"/>
        <d v="2020-09-14T15:12:45"/>
        <d v="2020-09-14T15:17:45"/>
        <d v="2020-09-14T15:20:45"/>
        <d v="2020-09-14T15:24:37"/>
        <d v="2020-09-14T15:27:36"/>
        <d v="2020-09-14T15:30:06"/>
        <d v="2020-09-14T15:30:36"/>
        <d v="2020-09-14T15:33:06"/>
        <d v="2020-09-14T15:40:56"/>
        <d v="2020-09-14T15:45:55"/>
        <d v="2020-09-14T15:49:00"/>
        <d v="2020-09-14T15:50:06"/>
        <d v="2020-09-14T15:53:19"/>
        <d v="2020-09-14T16:20:09"/>
        <d v="2020-09-14T16:26:24"/>
        <d v="2020-09-14T16:26:49"/>
        <d v="2020-09-14T16:27:35"/>
        <d v="2020-09-14T16:39:03"/>
        <d v="2020-09-14T16:46:59"/>
        <d v="2020-09-14T16:48:54"/>
        <d v="2020-09-14T16:53:30"/>
        <d v="2020-09-14T16:56:52"/>
        <d v="2020-09-14T17:05:23"/>
        <d v="2020-09-14T17:12:09"/>
        <d v="2020-09-14T17:18:12"/>
        <d v="2020-09-14T17:18:54"/>
        <d v="2020-09-14T17:21:07"/>
        <d v="2020-09-14T17:25:02"/>
        <d v="2020-09-14T17:27:43"/>
        <d v="2020-09-14T17:56:22"/>
        <d v="2020-09-14T17:57:04"/>
        <d v="2020-09-14T18:04:39"/>
        <d v="2020-09-14T18:08:29"/>
        <d v="2020-09-14T18:09:53"/>
        <d v="2020-09-14T18:10:41"/>
        <d v="2020-09-14T18:21:16"/>
        <d v="2020-09-14T18:32:21"/>
        <d v="2020-09-14T18:39:34"/>
        <d v="2020-09-14T18:40:49"/>
        <d v="2020-09-14T18:50:35"/>
        <d v="2020-09-14T18:52:53"/>
        <d v="2020-09-14T19:04:13"/>
        <d v="2020-09-14T19:08:26"/>
        <d v="2020-09-14T19:11:09"/>
        <d v="2020-09-14T19:12:22"/>
        <d v="2020-09-14T19:15:00"/>
        <d v="2020-09-14T19:19:17"/>
        <d v="2020-09-14T19:19:38"/>
        <d v="2020-09-14T19:28:08"/>
        <d v="2020-09-14T19:37:13"/>
        <d v="2020-09-14T19:44:09"/>
        <d v="2020-09-14T20:14:56"/>
        <d v="2020-09-14T20:15:10"/>
        <d v="2020-09-14T20:18:18"/>
        <d v="2020-09-14T20:23:07"/>
        <d v="2020-09-14T20:27:11"/>
        <d v="2020-09-14T20:30:47"/>
        <d v="2020-09-14T20:32:17"/>
        <d v="2020-09-14T20:48:40"/>
        <d v="2020-09-14T20:55:33"/>
        <d v="2020-09-14T21:02:07"/>
        <d v="2020-09-14T21:07:47"/>
        <d v="2020-09-14T21:08:51"/>
        <d v="2020-09-14T21:26:46"/>
        <d v="2020-09-14T21:32:41"/>
        <d v="2020-09-14T21:35:30"/>
        <d v="2020-09-14T21:49:24"/>
        <d v="2020-09-14T21:49:45"/>
        <d v="2020-09-14T21:53:14"/>
        <d v="2020-09-14T22:06:41"/>
        <d v="2020-09-14T22:17:51"/>
        <d v="2020-09-14T22:22:10"/>
        <d v="2020-09-14T22:22:37"/>
        <d v="2020-09-14T22:24:27"/>
        <d v="2020-09-14T22:28:08"/>
        <d v="2020-09-14T22:45:43"/>
        <d v="2020-09-14T22:47:28"/>
        <d v="2020-09-14T22:58:03"/>
        <d v="2020-09-14T22:59:49"/>
        <d v="2020-09-14T23:01:34"/>
        <d v="2020-09-14T23:05:00"/>
        <d v="2020-09-14T23:20:45"/>
        <d v="2020-09-14T23:42:23"/>
        <d v="2020-09-14T23:57:07"/>
        <d v="2020-09-15T00:07:07"/>
        <d v="2020-09-15T00:11:56"/>
        <d v="2020-09-15T00:15:49"/>
        <d v="2020-09-15T00:19:29"/>
        <d v="2020-09-15T00:22:22"/>
        <d v="2020-09-15T00:25:32"/>
        <d v="2020-09-15T00:27:20"/>
        <d v="2020-09-15T00:29:35"/>
        <d v="2020-09-15T00:36:01"/>
        <d v="2020-09-15T00:36:34"/>
        <d v="2020-09-15T00:52:33"/>
        <d v="2020-09-15T01:04:57"/>
        <d v="2020-09-15T01:06:22"/>
        <d v="2020-09-15T01:13:53"/>
        <d v="2020-09-15T01:14:12"/>
        <d v="2020-09-15T01:14:55"/>
        <d v="2020-09-15T01:18:31"/>
        <d v="2020-09-15T01:21:04"/>
        <d v="2020-09-15T01:27:08"/>
        <d v="2020-09-15T01:39:02"/>
        <d v="2020-09-15T01:41:02"/>
        <d v="2020-09-15T01:50:06"/>
        <d v="2020-09-15T01:50:53"/>
        <d v="2020-09-15T01:57:02"/>
        <d v="2020-09-15T01:59:16"/>
        <d v="2020-09-15T02:08:53"/>
        <d v="2020-09-15T02:10:14"/>
        <d v="2020-09-15T02:13:58"/>
        <d v="2020-09-15T02:14:30"/>
        <d v="2020-09-15T02:22:52"/>
        <d v="2020-09-15T02:25:53"/>
        <d v="2020-09-15T02:27:35"/>
        <d v="2020-09-15T02:36:25"/>
        <d v="2020-09-15T02:41:13"/>
        <d v="2020-09-15T02:45:23"/>
        <d v="2020-09-15T02:47:11"/>
        <d v="2020-09-15T02:49:33"/>
        <d v="2020-09-15T02:52:19"/>
        <d v="2020-09-15T02:52:58"/>
        <d v="2020-09-15T03:06:52"/>
        <d v="2020-09-15T03:07:42"/>
        <d v="2020-09-15T03:28:24"/>
        <d v="2020-09-15T03:29:45"/>
        <d v="2020-09-15T03:30:36"/>
        <d v="2020-09-15T03:37:40"/>
        <d v="2020-09-15T03:43:25"/>
        <d v="2020-09-15T03:52:45"/>
        <d v="2020-09-15T03:55:22"/>
        <d v="2020-09-15T04:10:46"/>
        <d v="2020-09-15T04:14:14"/>
        <d v="2020-09-15T04:14:58"/>
        <d v="2020-09-15T04:16:32"/>
        <d v="2020-09-15T04:20:18"/>
        <d v="2020-09-15T04:21:16"/>
        <d v="2020-09-15T04:27:59"/>
        <d v="2020-09-15T04:36:13"/>
        <d v="2020-09-15T04:47:04"/>
        <d v="2020-09-15T04:48:00"/>
        <d v="2020-09-15T04:53:36"/>
        <d v="2020-09-15T04:58:53"/>
        <d v="2020-09-15T05:11:11"/>
        <d v="2020-09-15T05:14:20"/>
        <d v="2020-09-15T05:19:49"/>
        <d v="2020-09-15T05:23:22"/>
        <d v="2020-09-15T05:24:32"/>
        <d v="2020-09-15T05:27:15"/>
        <d v="2020-09-15T05:34:41"/>
        <d v="2020-09-15T05:36:38"/>
        <d v="2020-09-15T05:39:02"/>
        <d v="2020-09-15T05:52:51"/>
        <d v="2020-09-15T06:00:55"/>
        <d v="2020-09-15T06:04:06"/>
        <d v="2020-09-15T06:09:26"/>
        <d v="2020-09-15T06:09:44"/>
        <d v="2020-09-15T06:30:28"/>
        <d v="2020-09-15T06:39:53"/>
        <d v="2020-09-15T06:50:59"/>
        <d v="2020-09-15T06:52:13"/>
        <d v="2020-09-15T07:00:37"/>
        <d v="2020-09-15T07:04:06"/>
        <d v="2020-09-15T07:15:38"/>
        <d v="2020-09-15T07:16:04"/>
        <d v="2020-09-15T07:35:58"/>
        <d v="2020-09-15T07:38:50"/>
        <d v="2020-09-15T07:45:00"/>
        <d v="2020-09-15T07:53:50"/>
        <d v="2020-09-15T07:55:29"/>
        <d v="2020-09-15T08:00:51"/>
        <d v="2020-09-15T08:01:08"/>
        <d v="2020-09-15T08:12:33"/>
        <d v="2020-09-15T08:17:04"/>
        <d v="2020-09-15T08:17:19"/>
        <d v="2020-09-15T08:26:45"/>
        <d v="2020-09-15T08:39:51"/>
        <d v="2020-09-15T08:40:05"/>
        <d v="2020-09-15T08:53:09"/>
        <d v="2020-09-15T08:54:38"/>
        <d v="2020-09-15T08:55:42"/>
        <d v="2020-09-15T08:59:06"/>
        <d v="2020-09-15T09:00:37"/>
        <d v="2020-09-15T09:34:37"/>
        <d v="2020-09-15T09:39:41"/>
        <d v="2020-09-15T09:43:15"/>
        <d v="2020-09-15T09:44:39"/>
        <d v="2020-09-15T09:44:48"/>
        <d v="2020-09-15T09:50:42"/>
        <d v="2020-09-15T09:51:18"/>
        <d v="2020-09-15T09:57:56"/>
        <d v="2020-09-15T10:03:14"/>
        <d v="2020-09-15T10:03:34"/>
        <d v="2020-09-15T10:10:08"/>
        <d v="2020-09-15T10:10:24"/>
        <d v="2020-09-15T10:23:34"/>
        <d v="2020-09-15T10:30:04"/>
        <d v="2020-09-15T10:32:55"/>
        <d v="2020-09-15T10:40:23"/>
        <d v="2020-09-15T10:42:24"/>
        <d v="2020-09-15T10:45:06"/>
        <d v="2020-09-15T10:49:40"/>
        <d v="2020-09-15T10:54:33"/>
        <d v="2020-09-15T11:00:13"/>
        <d v="2020-09-15T11:08:00"/>
        <d v="2020-09-15T11:11:13"/>
        <d v="2020-09-15T11:21:14"/>
        <d v="2020-09-15T11:30:16"/>
        <d v="2020-09-15T12:03:48"/>
        <d v="2020-09-15T12:11:48"/>
        <d v="2020-09-15T12:12:19"/>
        <d v="2020-09-15T12:19:48"/>
        <d v="2020-09-15T12:35:43"/>
        <d v="2020-09-15T12:48:07"/>
        <d v="2020-09-15T12:53:52"/>
        <d v="2020-09-15T13:03:39"/>
        <d v="2020-09-15T13:03:59"/>
        <d v="2020-09-15T13:05:13"/>
        <d v="2020-09-15T13:15:11"/>
        <d v="2020-09-15T13:15:27"/>
        <d v="2020-09-15T13:25:00"/>
        <d v="2020-09-15T13:30:36"/>
        <d v="2020-09-15T13:38:28"/>
        <d v="2020-09-15T13:42:04"/>
        <d v="2020-09-15T13:46:51"/>
        <d v="2020-09-15T13:47:20"/>
        <d v="2020-09-15T13:54:29"/>
        <d v="2020-09-15T13:59:31"/>
        <d v="2020-09-15T13:59:47"/>
        <d v="2020-09-15T14:07:50"/>
        <d v="2020-09-15T14:13:56"/>
        <d v="2020-09-15T14:17:32"/>
        <d v="2020-09-15T14:20:37"/>
        <d v="2020-09-15T14:22:24"/>
        <d v="2020-09-15T14:24:55"/>
        <d v="2020-09-15T14:31:52"/>
        <d v="2020-09-15T14:49:05"/>
        <d v="2020-09-15T14:49:32"/>
        <d v="2020-09-15T15:05:07"/>
        <d v="2020-09-15T15:08:20"/>
        <d v="2020-09-15T15:08:45"/>
        <d v="2020-09-15T15:13:59"/>
        <d v="2020-09-15T15:18:30"/>
        <d v="2020-09-15T15:25:23"/>
        <d v="2020-09-15T15:26:11"/>
        <d v="2020-09-15T15:29:34"/>
        <d v="2020-09-15T15:30:03"/>
        <d v="2020-09-15T15:33:44"/>
        <d v="2020-09-15T15:50:41"/>
        <d v="2020-09-15T15:55:12"/>
        <d v="2020-09-15T15:58:06"/>
        <d v="2020-09-15T16:00:20"/>
        <d v="2020-09-15T16:01:55"/>
        <d v="2020-09-15T16:03:00"/>
        <d v="2020-09-15T16:03:18"/>
        <d v="2020-09-15T16:04:39"/>
        <d v="2020-09-15T16:04:58"/>
        <d v="2020-09-15T16:06:54"/>
        <d v="2020-09-15T16:09:30"/>
        <d v="2020-09-15T16:23:23"/>
        <d v="2020-09-15T16:31:52"/>
        <d v="2020-09-15T16:36:08"/>
        <d v="2020-09-15T16:42:19"/>
        <d v="2020-09-15T16:46:30"/>
        <d v="2020-09-15T16:58:27"/>
        <d v="2020-09-15T17:06:44"/>
        <d v="2020-09-15T17:19:20"/>
        <d v="2020-09-15T17:22:43"/>
        <d v="2020-09-15T17:31:30"/>
        <d v="2020-09-15T17:37:20"/>
        <d v="2020-09-15T17:43:40"/>
        <d v="2020-09-15T18:22:36"/>
        <d v="2020-09-15T18:24:12"/>
        <d v="2020-09-15T18:26:01"/>
        <d v="2020-09-15T18:29:14"/>
        <d v="2020-09-15T18:33:29"/>
        <d v="2020-09-15T18:57:04"/>
        <d v="2020-09-15T18:59:09"/>
        <d v="2020-09-15T19:09:32"/>
        <d v="2020-09-15T19:11:22"/>
        <d v="2020-09-15T19:16:14"/>
        <d v="2020-09-15T19:17:51"/>
        <d v="2020-09-15T19:18:45"/>
        <d v="2020-09-15T19:25:09"/>
        <d v="2020-09-15T19:25:41"/>
        <d v="2020-09-15T19:36:56"/>
        <d v="2020-09-15T19:38:05"/>
        <d v="2020-09-15T19:48:18"/>
        <d v="2020-09-15T19:49:03"/>
        <d v="2020-09-15T19:55:57"/>
        <d v="2020-09-15T20:00:21"/>
        <d v="2020-09-15T20:00:43"/>
        <d v="2020-09-15T20:08:28"/>
        <d v="2020-09-15T20:11:46"/>
        <d v="2020-09-15T20:25:03"/>
        <d v="2020-09-15T20:25:11"/>
        <d v="2020-09-15T20:25:23"/>
        <d v="2020-09-15T20:27:48"/>
        <d v="2020-09-15T20:28:06"/>
        <d v="2020-09-15T20:31:17"/>
        <d v="2020-09-15T20:31:51"/>
        <d v="2020-09-15T20:37:29"/>
        <d v="2020-09-15T20:37:33"/>
        <d v="2020-09-15T20:43:00"/>
        <d v="2020-09-15T20:45:18"/>
        <d v="2020-09-15T20:51:29"/>
        <d v="2020-09-15T20:52:05"/>
        <d v="2020-09-15T21:05:42"/>
        <d v="2020-09-15T21:20:41"/>
        <d v="2020-09-15T21:27:27"/>
        <d v="2020-09-15T21:44:08"/>
        <d v="2020-09-15T21:44:50"/>
        <d v="2020-09-15T22:09:43"/>
        <d v="2020-09-15T22:14:07"/>
        <d v="2020-09-15T22:17:03"/>
        <d v="2020-09-15T22:22:10"/>
        <d v="2020-09-15T22:23:48"/>
        <d v="2020-09-15T22:25:59"/>
        <d v="2020-09-15T22:30:55"/>
        <d v="2020-09-15T22:33:46"/>
        <d v="2020-09-15T22:38:40"/>
        <d v="2020-09-15T22:41:00"/>
        <d v="2020-09-15T22:41:50"/>
        <d v="2020-09-15T22:54:11"/>
        <d v="2020-09-15T22:56:13"/>
        <d v="2020-09-15T22:58:18"/>
        <d v="2020-09-15T23:05:08"/>
        <d v="2020-09-15T23:07:02"/>
        <d v="2020-09-15T23:08:08"/>
        <d v="2020-09-15T23:12:25"/>
        <d v="2020-09-15T23:19:10"/>
        <d v="2020-09-15T23:22:03"/>
        <d v="2020-09-15T23:34:43"/>
        <d v="2020-09-15T23:41:15"/>
        <d v="2020-09-15T23:49:56"/>
        <d v="2020-09-15T23:56:42"/>
        <d v="2020-09-16T00:09:59"/>
        <d v="2020-09-16T00:10:10"/>
        <d v="2020-09-16T00:29:53"/>
        <d v="2020-09-16T00:33:15"/>
        <d v="2020-09-16T00:40:48"/>
        <d v="2020-09-16T00:52:10"/>
        <d v="2020-09-16T00:54:26"/>
        <d v="2020-09-16T01:21:41"/>
        <d v="2020-09-16T01:22:55"/>
        <d v="2020-09-16T01:24:59"/>
        <d v="2020-09-16T01:25:35"/>
        <d v="2020-09-16T01:26:07"/>
        <d v="2020-09-16T01:26:43"/>
        <d v="2020-09-16T01:34:21"/>
        <d v="2020-09-16T01:39:01"/>
        <d v="2020-09-16T01:49:42"/>
        <d v="2020-09-16T01:57:24"/>
        <d v="2020-09-16T01:57:48"/>
        <d v="2020-09-16T02:01:12"/>
        <d v="2020-09-16T02:17:55"/>
        <d v="2020-09-16T02:20:21"/>
        <d v="2020-09-16T02:21:01"/>
        <d v="2020-09-16T02:54:16"/>
        <d v="2020-09-16T02:56:51"/>
        <d v="2020-09-16T03:02:50"/>
        <d v="2020-09-16T03:06:41"/>
        <d v="2020-09-16T03:10:32"/>
        <d v="2020-09-16T03:11:22"/>
        <d v="2020-09-16T03:12:45"/>
        <d v="2020-09-16T03:19:30"/>
        <d v="2020-09-16T03:27:31"/>
        <d v="2020-09-16T03:32:44"/>
        <d v="2020-09-16T04:01:13"/>
        <d v="2020-09-16T04:02:33"/>
        <d v="2020-09-16T04:10:29"/>
        <d v="2020-09-16T04:17:26"/>
        <d v="2020-09-16T04:23:23"/>
        <d v="2020-09-16T04:23:47"/>
        <d v="2020-09-16T04:30:28"/>
        <d v="2020-09-16T04:36:00"/>
        <d v="2020-09-16T04:42:13"/>
        <d v="2020-09-16T04:49:40"/>
        <d v="2020-09-16T04:51:01"/>
        <d v="2020-09-16T04:55:26"/>
        <d v="2020-09-16T05:08:27"/>
        <d v="2020-09-16T05:13:10"/>
        <d v="2020-09-16T05:13:11"/>
        <d v="2020-09-16T05:13:14"/>
        <d v="2020-09-16T05:16:10"/>
        <d v="2020-09-16T05:19:16"/>
        <d v="2020-09-16T05:19:29"/>
        <d v="2020-09-16T05:19:54"/>
        <d v="2020-09-16T05:20:47"/>
        <d v="2020-09-16T05:22:21"/>
        <d v="2020-09-16T05:24:21"/>
        <d v="2020-09-16T05:30:21"/>
        <d v="2020-09-16T05:31:15"/>
        <d v="2020-09-16T05:46:34"/>
        <d v="2020-09-16T06:08:52"/>
        <d v="2020-09-16T06:20:43"/>
        <d v="2020-09-16T06:35:20"/>
        <d v="2020-09-16T06:44:44"/>
        <d v="2020-09-16T06:49:30"/>
        <d v="2020-09-16T06:57:48"/>
        <d v="2020-09-16T07:06:30"/>
        <d v="2020-09-16T07:20:01"/>
        <d v="2020-09-16T07:24:38"/>
        <d v="2020-09-16T07:36:21"/>
        <d v="2020-09-16T07:38:40"/>
        <d v="2020-09-16T07:40:37"/>
        <d v="2020-09-16T07:43:43"/>
        <d v="2020-09-16T07:44:59"/>
        <d v="2020-09-16T07:47:14"/>
        <d v="2020-09-16T07:49:17"/>
        <d v="2020-09-16T07:54:11"/>
        <d v="2020-09-16T08:00:37"/>
        <d v="2020-09-16T08:00:58"/>
        <d v="2020-09-16T08:02:32"/>
        <d v="2020-09-16T08:10:54"/>
        <d v="2020-09-16T08:13:56"/>
        <d v="2020-09-16T08:16:15"/>
        <d v="2020-09-16T08:31:14"/>
        <d v="2020-09-16T08:32:52"/>
        <d v="2020-09-16T08:34:24"/>
        <d v="2020-09-16T08:35:49"/>
        <d v="2020-09-16T08:41:06"/>
        <d v="2020-09-16T08:45:18"/>
        <d v="2020-09-16T08:52:36"/>
        <d v="2020-09-16T08:57:06"/>
        <d v="2020-09-16T08:59:36"/>
        <d v="2020-09-16T09:07:35"/>
        <d v="2020-09-16T09:19:06"/>
        <d v="2020-09-16T09:26:19"/>
        <d v="2020-09-16T09:30:34"/>
        <d v="2020-09-16T09:33:39"/>
        <d v="2020-09-16T09:36:01"/>
        <d v="2020-09-16T09:47:40"/>
        <d v="2020-09-16T09:49:14"/>
        <d v="2020-09-16T09:52:47"/>
        <d v="2020-09-16T09:57:28"/>
        <d v="2020-09-16T10:19:52"/>
        <d v="2020-09-16T10:25:12"/>
        <d v="2020-09-16T10:31:09"/>
        <d v="2020-09-16T10:36:12"/>
        <d v="2020-09-16T11:12:01"/>
        <d v="2020-09-16T11:15:34"/>
        <d v="2020-09-16T11:32:03"/>
        <d v="2020-09-16T11:35:16"/>
        <d v="2020-09-16T11:37:56"/>
        <d v="2020-09-16T11:43:02"/>
        <d v="2020-09-16T11:44:00"/>
        <d v="2020-09-16T11:44:22"/>
        <d v="2020-09-16T11:44:50"/>
        <d v="2020-09-16T11:58:04"/>
        <d v="2020-09-16T11:58:19"/>
        <d v="2020-09-16T12:04:54"/>
        <d v="2020-09-16T12:07:38"/>
        <d v="2020-09-16T12:16:55"/>
        <d v="2020-09-16T12:21:23"/>
        <d v="2020-09-16T12:25:45"/>
        <d v="2020-09-16T12:29:19"/>
        <d v="2020-09-16T12:35:36"/>
        <d v="2020-09-16T12:37:49"/>
        <d v="2020-09-16T12:40:46"/>
        <d v="2020-09-16T12:57:01"/>
        <d v="2020-09-16T12:57:10"/>
        <d v="2020-09-16T13:05:52"/>
        <d v="2020-09-16T13:08:32"/>
        <d v="2020-09-16T13:21:20"/>
        <d v="2020-09-16T13:22:05"/>
        <d v="2020-09-16T13:33:12"/>
        <d v="2020-09-16T13:35:16"/>
        <d v="2020-09-16T13:35:56"/>
        <d v="2020-09-16T13:44:57"/>
        <d v="2020-09-16T13:47:52"/>
        <d v="2020-09-16T13:52:54"/>
        <d v="2020-09-16T13:55:41"/>
        <d v="2020-09-16T14:00:46"/>
        <d v="2020-09-16T14:12:59"/>
        <d v="2020-09-16T14:22:38"/>
        <d v="2020-09-16T14:24:24"/>
        <d v="2020-09-16T14:30:41"/>
        <d v="2020-09-16T14:34:10"/>
        <d v="2020-09-16T14:35:23"/>
        <d v="2020-09-16T14:37:37"/>
        <d v="2020-09-16T14:43:12"/>
        <d v="2020-09-16T14:59:38"/>
        <d v="2020-09-16T15:01:03"/>
        <d v="2020-09-16T15:11:20"/>
        <d v="2020-09-16T15:18:40"/>
        <d v="2020-09-16T15:22:05"/>
        <d v="2020-09-16T15:32:30"/>
        <d v="2020-09-16T15:33:51"/>
        <d v="2020-09-16T15:40:59"/>
        <d v="2020-09-16T15:55:52"/>
        <d v="2020-09-16T16:06:19"/>
        <d v="2020-09-16T16:07:12"/>
        <d v="2020-09-16T16:10:35"/>
        <d v="2020-09-16T16:22:51"/>
        <d v="2020-09-16T16:27:15"/>
        <d v="2020-09-16T16:31:37"/>
        <d v="2020-09-16T16:32:15"/>
        <d v="2020-09-16T16:40:44"/>
        <d v="2020-09-16T16:51:05"/>
        <d v="2020-09-16T17:02:18"/>
        <d v="2020-09-16T17:06:09"/>
        <d v="2020-09-16T17:11:50"/>
        <d v="2020-09-16T17:16:19"/>
        <d v="2020-09-16T17:17:14"/>
        <d v="2020-09-16T17:22:41"/>
        <d v="2020-09-16T17:28:58"/>
        <d v="2020-09-16T17:39:29"/>
        <d v="2020-09-16T17:49:03"/>
        <d v="2020-09-16T18:01:36"/>
        <d v="2020-09-16T18:08:44"/>
        <d v="2020-09-16T18:10:03"/>
        <d v="2020-09-16T18:12:23"/>
        <d v="2020-09-16T18:16:39"/>
        <d v="2020-09-16T18:17:03"/>
        <d v="2020-09-16T18:31:17"/>
        <d v="2020-09-16T18:35:15"/>
        <d v="2020-09-16T18:36:02"/>
        <d v="2020-09-16T18:48:04"/>
        <d v="2020-09-16T19:05:50"/>
        <d v="2020-09-16T19:08:01"/>
        <d v="2020-09-16T19:14:51"/>
        <d v="2020-09-16T19:21:39"/>
        <d v="2020-09-16T19:24:49"/>
        <d v="2020-09-16T19:30:02"/>
        <d v="2020-09-16T19:32:57"/>
        <d v="2020-09-16T19:39:44"/>
        <d v="2020-09-16T20:12:13"/>
        <d v="2020-09-16T20:13:52"/>
        <d v="2020-09-16T20:15:34"/>
        <d v="2020-09-16T20:23:39"/>
        <d v="2020-09-16T20:31:26"/>
        <d v="2020-09-16T20:31:50"/>
        <d v="2020-09-16T20:31:53"/>
        <d v="2020-09-16T20:32:52"/>
        <d v="2020-09-16T20:37:54"/>
        <d v="2020-09-16T20:46:59"/>
        <d v="2020-09-16T20:47:32"/>
        <d v="2020-09-16T20:57:01"/>
        <d v="2020-09-16T20:58:02"/>
        <d v="2020-09-16T20:58:17"/>
        <d v="2020-09-16T21:04:03"/>
        <d v="2020-09-16T21:06:22"/>
        <d v="2020-09-16T21:08:46"/>
        <d v="2020-09-16T21:09:48"/>
        <d v="2020-09-16T21:16:20"/>
        <d v="2020-09-16T21:19:19"/>
        <d v="2020-09-16T21:20:01"/>
        <d v="2020-09-16T21:35:43"/>
        <d v="2020-09-16T21:37:14"/>
        <d v="2020-09-16T21:44:45"/>
        <d v="2020-09-16T21:46:50"/>
        <d v="2020-09-16T22:12:49"/>
        <d v="2020-09-16T22:14:05"/>
        <d v="2020-09-16T22:15:59"/>
        <d v="2020-09-16T22:20:24"/>
        <d v="2020-09-16T22:30:41"/>
        <d v="2020-09-16T22:34:21"/>
        <d v="2020-09-16T22:39:29"/>
        <d v="2020-09-16T22:46:04"/>
        <d v="2020-09-16T22:47:20"/>
        <d v="2020-09-16T22:58:44"/>
        <d v="2020-09-16T23:16:00"/>
        <d v="2020-09-16T23:16:42"/>
        <d v="2020-09-16T23:17:46"/>
        <d v="2020-09-16T23:21:54"/>
        <d v="2020-09-16T23:27:23"/>
        <d v="2020-09-16T23:28:40"/>
        <d v="2020-09-16T23:37:13"/>
        <d v="2020-09-16T23:37:28"/>
        <d v="2020-09-16T23:44:54"/>
        <d v="2020-09-16T23:49:19"/>
        <d v="2020-09-16T23:51:31"/>
        <d v="2020-09-16T23:51:56"/>
        <d v="2020-09-16T23:57:21"/>
        <d v="2020-09-17T00:09:43"/>
        <d v="2020-09-17T00:09:57"/>
        <d v="2020-09-17T00:11:21"/>
        <d v="2020-09-17T00:14:20"/>
        <d v="2020-09-17T00:29:02"/>
        <d v="2020-09-17T00:29:15"/>
        <d v="2020-09-17T00:43:38"/>
        <d v="2020-09-17T00:46:47"/>
        <d v="2020-09-17T00:48:06"/>
        <d v="2020-09-17T00:49:31"/>
        <d v="2020-09-17T00:54:08"/>
        <d v="2020-09-17T00:55:05"/>
        <d v="2020-09-17T00:56:29"/>
        <d v="2020-09-17T01:06:35"/>
        <d v="2020-09-17T01:28:51"/>
        <d v="2020-09-17T01:35:25"/>
        <d v="2020-09-17T01:38:32"/>
        <d v="2020-09-17T01:41:26"/>
        <d v="2020-09-17T01:44:18"/>
        <d v="2020-09-17T01:52:19"/>
        <d v="2020-09-17T01:54:56"/>
        <d v="2020-09-17T01:56:21"/>
        <d v="2020-09-17T02:05:58"/>
        <d v="2020-09-17T02:11:07"/>
        <d v="2020-09-17T02:30:45"/>
        <d v="2020-09-17T02:31:38"/>
        <d v="2020-09-17T02:33:05"/>
        <d v="2020-09-17T02:44:11"/>
        <d v="2020-09-17T02:45:32"/>
        <d v="2020-09-17T02:47:11"/>
        <d v="2020-09-17T02:47:51"/>
        <d v="2020-09-17T02:47:58"/>
        <d v="2020-09-17T02:49:32"/>
        <d v="2020-09-17T02:53:25"/>
        <d v="2020-09-17T02:58:27"/>
        <d v="2020-09-17T02:59:22"/>
        <d v="2020-09-17T03:03:03"/>
        <d v="2020-09-17T03:16:18"/>
        <d v="2020-09-17T03:16:59"/>
        <d v="2020-09-17T03:19:28"/>
        <d v="2020-09-17T03:35:20"/>
        <d v="2020-09-17T03:43:22"/>
        <d v="2020-09-17T03:51:31"/>
        <d v="2020-09-17T03:52:17"/>
        <d v="2020-09-17T03:53:27"/>
        <d v="2020-09-17T03:54:11"/>
        <d v="2020-09-17T03:55:31"/>
        <d v="2020-09-17T04:00:07"/>
        <d v="2020-09-17T04:11:02"/>
        <d v="2020-09-17T04:24:35"/>
        <d v="2020-09-17T04:26:49"/>
        <d v="2020-09-17T04:29:29"/>
        <d v="2020-09-17T04:38:12"/>
        <d v="2020-09-17T04:38:13"/>
        <d v="2020-09-17T04:47:26"/>
        <d v="2020-09-17T05:03:33"/>
        <d v="2020-09-17T05:04:50"/>
        <d v="2020-09-17T05:07:43"/>
        <d v="2020-09-17T05:08:00"/>
        <d v="2020-09-17T05:08:59"/>
        <d v="2020-09-17T05:14:46"/>
        <d v="2020-09-17T05:16:20"/>
        <d v="2020-09-17T05:22:02"/>
        <d v="2020-09-17T05:44:10"/>
        <d v="2020-09-17T05:54:38"/>
        <d v="2020-09-17T05:55:12"/>
        <d v="2020-09-17T05:59:44"/>
        <d v="2020-09-17T06:14:45"/>
        <d v="2020-09-17T06:26:09"/>
        <d v="2020-09-17T06:32:16"/>
        <d v="2020-09-17T06:32:50"/>
        <d v="2020-09-17T06:35:08"/>
        <d v="2020-09-17T06:48:40"/>
        <d v="2020-09-17T06:59:37"/>
        <d v="2020-09-17T07:03:29"/>
        <d v="2020-09-17T07:04:13"/>
        <d v="2020-09-17T07:05:10"/>
        <d v="2020-09-17T07:14:51"/>
        <d v="2020-09-17T07:26:05"/>
        <d v="2020-09-17T07:30:46"/>
        <d v="2020-09-17T07:31:19"/>
        <d v="2020-09-17T07:35:26"/>
        <d v="2020-09-17T07:41:11"/>
        <d v="2020-09-17T07:51:54"/>
        <d v="2020-09-17T07:52:06"/>
        <d v="2020-09-17T07:55:18"/>
        <d v="2020-09-17T07:56:33"/>
        <d v="2020-09-17T07:59:07"/>
        <d v="2020-09-17T08:05:41"/>
        <d v="2020-09-17T08:12:04"/>
        <d v="2020-09-17T08:35:04"/>
        <d v="2020-09-17T08:36:02"/>
        <d v="2020-09-17T08:38:37"/>
        <d v="2020-09-17T08:39:58"/>
        <d v="2020-09-17T08:43:24"/>
        <d v="2020-09-17T08:43:27"/>
        <d v="2020-09-17T08:45:25"/>
        <d v="2020-09-17T08:48:02"/>
        <d v="2020-09-17T08:55:27"/>
        <d v="2020-09-17T08:55:59"/>
        <d v="2020-09-17T09:03:34"/>
        <d v="2020-09-17T09:11:11"/>
        <d v="2020-09-17T09:27:03"/>
        <d v="2020-09-17T09:33:33"/>
        <d v="2020-09-17T09:35:26"/>
        <d v="2020-09-17T09:38:15"/>
        <d v="2020-09-17T09:40:49"/>
        <d v="2020-09-17T09:45:47"/>
        <d v="2020-09-17T09:48:45"/>
        <d v="2020-09-17T09:49:02"/>
        <d v="2020-09-17T10:13:38"/>
        <d v="2020-09-17T10:15:41"/>
        <d v="2020-09-17T10:21:29"/>
        <d v="2020-09-17T10:24:12"/>
        <d v="2020-09-17T10:32:50"/>
        <d v="2020-09-17T10:33:56"/>
        <d v="2020-09-17T10:43:23"/>
        <d v="2020-09-17T10:44:28"/>
        <d v="2020-09-17T11:01:23"/>
        <d v="2020-09-17T11:09:56"/>
        <d v="2020-09-17T11:10:12"/>
        <d v="2020-09-17T11:19:53"/>
        <d v="2020-09-17T11:20:57"/>
        <d v="2020-09-17T11:22:05"/>
        <d v="2020-09-17T11:27:20"/>
        <d v="2020-09-17T11:37:03"/>
        <d v="2020-09-17T11:37:47"/>
        <d v="2020-09-17T11:38:06"/>
        <d v="2020-09-17T11:45:22"/>
        <d v="2020-09-17T12:00:49"/>
        <d v="2020-09-17T12:14:40"/>
        <d v="2020-09-17T12:17:42"/>
        <d v="2020-09-17T12:19:06"/>
        <d v="2020-09-17T12:22:25"/>
        <d v="2020-09-17T12:24:07"/>
        <d v="2020-09-17T12:35:35"/>
        <d v="2020-09-17T12:38:22"/>
        <d v="2020-09-17T12:47:53"/>
        <d v="2020-09-17T12:49:48"/>
        <d v="2020-09-17T12:51:36"/>
        <d v="2020-09-17T12:56:54"/>
        <d v="2020-09-17T12:58:14"/>
        <d v="2020-09-17T12:59:25"/>
        <d v="2020-09-17T13:03:39"/>
        <d v="2020-09-17T13:07:03"/>
        <d v="2020-09-17T13:19:28"/>
        <d v="2020-09-17T13:21:23"/>
        <d v="2020-09-17T13:25:52"/>
        <d v="2020-09-17T13:29:05"/>
        <d v="2020-09-17T13:40:11"/>
        <d v="2020-09-17T14:04:55"/>
        <d v="2020-09-17T14:04:58"/>
        <d v="2020-09-17T14:13:11"/>
        <d v="2020-09-17T14:18:22"/>
        <d v="2020-09-17T14:20:33"/>
        <d v="2020-09-17T14:24:57"/>
        <d v="2020-09-17T14:26:48"/>
        <d v="2020-09-17T14:38:00"/>
        <d v="2020-09-17T14:38:38"/>
        <d v="2020-09-17T14:39:38"/>
        <d v="2020-09-17T14:44:48"/>
        <d v="2020-09-17T14:54:43"/>
        <d v="2020-09-17T15:00:38"/>
        <d v="2020-09-17T15:03:00"/>
        <d v="2020-09-17T15:17:54"/>
        <d v="2020-09-17T15:19:12"/>
        <d v="2020-09-17T15:35:43"/>
        <d v="2020-09-17T15:38:19"/>
        <d v="2020-09-17T15:57:25"/>
        <d v="2020-09-17T16:05:15"/>
        <d v="2020-09-17T16:15:05"/>
        <d v="2020-09-17T16:21:33"/>
        <d v="2020-09-17T16:25:54"/>
        <d v="2020-09-17T16:42:47"/>
        <d v="2020-09-17T16:49:53"/>
        <d v="2020-09-17T16:55:55"/>
        <d v="2020-09-17T17:08:00"/>
        <d v="2020-09-17T17:09:48"/>
        <d v="2020-09-17T17:13:11"/>
        <d v="2020-09-17T17:14:09"/>
        <d v="2020-09-17T17:14:42"/>
        <d v="2020-09-17T17:32:51"/>
        <d v="2020-09-17T17:35:44"/>
        <d v="2020-09-17T17:38:03"/>
        <d v="2020-09-17T17:47:33"/>
        <d v="2020-09-17T17:47:58"/>
        <d v="2020-09-17T17:50:33"/>
        <d v="2020-09-17T17:51:51"/>
        <d v="2020-09-17T17:53:31"/>
        <d v="2020-09-17T17:55:37"/>
        <d v="2020-09-17T17:56:06"/>
        <d v="2020-09-17T18:08:12"/>
        <d v="2020-09-17T18:10:31"/>
        <d v="2020-09-17T18:16:03"/>
        <d v="2020-09-17T18:17:49"/>
        <d v="2020-09-17T18:18:38"/>
        <d v="2020-09-17T18:23:15"/>
        <d v="2020-09-17T18:32:12"/>
        <d v="2020-09-17T19:00:07"/>
        <d v="2020-09-17T19:06:49"/>
        <d v="2020-09-17T19:18:33"/>
        <d v="2020-09-17T19:20:44"/>
        <d v="2020-09-17T19:24:18"/>
        <d v="2020-09-17T19:25:24"/>
        <d v="2020-09-17T19:27:02"/>
        <d v="2020-09-17T19:32:10"/>
        <d v="2020-09-17T19:45:57"/>
        <d v="2020-09-17T19:48:20"/>
        <d v="2020-09-17T19:50:25"/>
        <d v="2020-09-17T19:51:56"/>
        <d v="2020-09-17T20:01:27"/>
        <d v="2020-09-17T20:01:51"/>
        <d v="2020-09-17T20:06:51"/>
        <d v="2020-09-17T20:12:48"/>
        <d v="2020-09-17T20:23:22"/>
        <d v="2020-09-17T20:30:37"/>
        <d v="2020-09-17T20:42:52"/>
        <d v="2020-09-17T20:42:59"/>
        <d v="2020-09-17T20:50:35"/>
        <d v="2020-09-17T20:57:04"/>
        <d v="2020-09-17T20:57:33"/>
        <d v="2020-09-17T21:07:40"/>
        <d v="2020-09-17T21:09:03"/>
        <d v="2020-09-17T21:15:09"/>
        <d v="2020-09-17T21:26:40"/>
        <d v="2020-09-17T21:26:58"/>
        <d v="2020-09-17T21:27:35"/>
        <d v="2020-09-17T21:28:39"/>
        <d v="2020-09-17T21:35:56"/>
        <d v="2020-09-17T21:40:18"/>
        <d v="2020-09-17T21:44:57"/>
        <d v="2020-09-17T21:50:58"/>
        <d v="2020-09-17T21:51:50"/>
        <d v="2020-09-17T21:59:50"/>
        <d v="2020-09-17T22:00:52"/>
        <d v="2020-09-17T22:02:19"/>
        <d v="2020-09-17T22:06:43"/>
        <d v="2020-09-17T22:23:42"/>
        <d v="2020-09-17T22:24:47"/>
        <d v="2020-09-17T22:28:30"/>
        <d v="2020-09-17T22:30:30"/>
        <d v="2020-09-17T22:34:34"/>
        <d v="2020-09-17T22:37:20"/>
        <d v="2020-09-17T22:39:56"/>
        <d v="2020-09-17T22:41:18"/>
        <d v="2020-09-17T22:43:18"/>
        <d v="2020-09-17T22:49:08"/>
        <d v="2020-09-17T22:58:17"/>
        <d v="2020-09-17T23:08:30"/>
        <d v="2020-09-17T23:18:15"/>
        <d v="2020-09-17T23:24:34"/>
        <d v="2020-09-17T23:28:24"/>
        <d v="2020-09-17T23:41:32"/>
        <d v="2020-09-17T23:47:04"/>
        <d v="2020-09-17T23:49:55"/>
        <d v="2020-09-17T23:51:54"/>
        <d v="2020-09-17T23:57:03"/>
        <d v="2020-09-18T00:08:19"/>
        <d v="2020-09-18T00:13:59"/>
        <d v="2020-09-18T00:15:55"/>
        <d v="2020-09-18T00:25:57"/>
        <d v="2020-09-18T00:29:31"/>
        <d v="2020-09-18T00:32:22"/>
        <d v="2020-09-18T00:40:10"/>
        <d v="2020-09-18T00:42:51"/>
        <d v="2020-09-18T00:48:11"/>
        <d v="2020-09-18T00:54:10"/>
        <d v="2020-09-18T01:25:12"/>
        <d v="2020-09-18T01:27:35"/>
        <d v="2020-09-18T01:46:21"/>
        <d v="2020-09-18T01:49:37"/>
        <d v="2020-09-18T01:50:06"/>
        <d v="2020-09-18T01:54:33"/>
        <d v="2020-09-18T01:59:18"/>
        <d v="2020-09-18T01:59:35"/>
        <d v="2020-09-18T02:06:15"/>
        <d v="2020-09-18T02:12:41"/>
        <d v="2020-09-18T02:34:39"/>
        <d v="2020-09-18T02:47:11"/>
        <d v="2020-09-18T02:59:40"/>
        <d v="2020-09-18T03:23:04"/>
        <d v="2020-09-18T03:24:36"/>
        <d v="2020-09-18T03:25:05"/>
        <d v="2020-09-18T03:35:31"/>
        <d v="2020-09-18T03:42:45"/>
        <d v="2020-09-18T03:44:33"/>
        <d v="2020-09-18T03:49:45"/>
        <d v="2020-09-18T03:50:13"/>
        <d v="2020-09-18T04:01:32"/>
        <d v="2020-09-18T04:03:39"/>
        <d v="2020-09-18T04:23:00"/>
        <d v="2020-09-18T04:33:53"/>
        <d v="2020-09-18T04:34:46"/>
        <d v="2020-09-18T04:44:52"/>
        <d v="2020-09-18T04:53:43"/>
        <d v="2020-09-18T05:00:49"/>
        <d v="2020-09-18T05:11:13"/>
        <d v="2020-09-18T05:12:25"/>
        <d v="2020-09-18T05:14:48"/>
        <d v="2020-09-18T05:18:09"/>
        <d v="2020-09-18T05:22:44"/>
        <d v="2020-09-18T05:23:18"/>
        <d v="2020-09-18T05:39:54"/>
        <d v="2020-09-18T05:49:54"/>
        <d v="2020-09-18T06:01:58"/>
        <d v="2020-09-18T06:04:40"/>
        <d v="2020-09-18T06:08:59"/>
        <d v="2020-09-18T06:39:53"/>
        <d v="2020-09-18T06:58:13"/>
        <d v="2020-09-18T07:04:05"/>
        <d v="2020-09-18T07:09:03"/>
        <d v="2020-09-18T07:09:28"/>
        <d v="2020-09-18T07:10:29"/>
        <d v="2020-09-18T07:23:41"/>
        <d v="2020-09-18T07:24:36"/>
        <d v="2020-09-18T07:33:06"/>
        <d v="2020-09-18T07:36:37"/>
        <d v="2020-09-18T07:39:38"/>
        <d v="2020-09-18T07:47:43"/>
        <d v="2020-09-18T07:49:57"/>
        <d v="2020-09-18T07:58:11"/>
        <d v="2020-09-18T08:22:13"/>
        <d v="2020-09-18T08:22:23"/>
        <d v="2020-09-18T08:23:52"/>
        <d v="2020-09-18T08:24:28"/>
        <d v="2020-09-18T08:35:35"/>
        <d v="2020-09-18T08:38:02"/>
        <d v="2020-09-18T08:43:01"/>
        <d v="2020-09-18T08:44:39"/>
        <d v="2020-09-18T08:55:25"/>
        <d v="2020-09-18T08:58:21"/>
        <d v="2020-09-18T09:10:35"/>
        <d v="2020-09-18T09:16:37"/>
        <d v="2020-09-18T09:32:34"/>
        <d v="2020-09-18T09:34:20"/>
        <d v="2020-09-18T09:47:15"/>
        <d v="2020-09-18T09:50:32"/>
        <d v="2020-09-18T09:50:58"/>
        <d v="2020-09-18T09:55:08"/>
        <d v="2020-09-18T09:55:21"/>
        <d v="2020-09-18T09:59:00"/>
        <d v="2020-09-18T10:01:38"/>
        <d v="2020-09-18T10:03:05"/>
        <d v="2020-09-18T10:10:04"/>
        <d v="2020-09-18T10:13:40"/>
        <d v="2020-09-18T10:15:24"/>
        <d v="2020-09-18T10:22:53"/>
        <d v="2020-09-18T10:25:34"/>
        <d v="2020-09-18T10:34:26"/>
        <d v="2020-09-18T10:41:20"/>
        <d v="2020-09-18T10:49:28"/>
        <d v="2020-09-18T10:56:38"/>
        <d v="2020-09-18T10:57:49"/>
        <d v="2020-09-18T10:59:02"/>
        <d v="2020-09-18T11:08:18"/>
        <d v="2020-09-18T11:19:38"/>
        <d v="2020-09-18T11:20:18"/>
        <d v="2020-09-18T11:22:15"/>
        <d v="2020-09-18T11:25:53"/>
        <d v="2020-09-18T11:27:15"/>
        <d v="2020-09-18T11:32:26"/>
        <d v="2020-09-18T11:37:54"/>
        <d v="2020-09-18T11:40:24"/>
        <d v="2020-09-18T11:44:21"/>
        <d v="2020-09-18T11:54:11"/>
        <d v="2020-09-18T12:04:32"/>
        <d v="2020-09-18T12:06:14"/>
        <d v="2020-09-18T12:08:18"/>
        <d v="2020-09-18T12:12:04"/>
        <d v="2020-09-18T12:15:34"/>
        <d v="2020-09-18T12:30:10"/>
        <d v="2020-09-18T12:32:09"/>
        <d v="2020-09-18T12:40:19"/>
        <d v="2020-09-18T12:44:25"/>
        <d v="2020-09-18T12:50:52"/>
        <d v="2020-09-18T12:55:15"/>
        <d v="2020-09-18T13:03:01"/>
        <d v="2020-09-18T13:04:45"/>
        <d v="2020-09-18T13:18:13"/>
        <d v="2020-09-18T13:22:14"/>
        <d v="2020-09-18T13:31:06"/>
        <d v="2020-09-18T13:33:35"/>
        <d v="2020-09-18T13:34:23"/>
        <d v="2020-09-18T13:53:04"/>
        <d v="2020-09-18T13:54:46"/>
        <d v="2020-09-18T13:55:24"/>
        <d v="2020-09-18T14:01:14"/>
        <d v="2020-09-18T14:08:29"/>
        <d v="2020-09-18T14:13:54"/>
        <d v="2020-09-18T14:20:59"/>
        <d v="2020-09-18T14:21:21"/>
        <d v="2020-09-18T14:34:54"/>
        <d v="2020-09-18T14:54:30"/>
        <d v="2020-09-18T14:57:23"/>
        <d v="2020-09-18T14:59:05"/>
        <d v="2020-09-18T14:59:21"/>
        <d v="2020-09-18T15:09:47"/>
        <d v="2020-09-18T15:12:11"/>
        <d v="2020-09-18T15:16:32"/>
        <d v="2020-09-18T15:19:24"/>
        <d v="2020-09-18T15:30:01"/>
        <d v="2020-09-18T15:52:03"/>
        <d v="2020-09-18T15:57:24"/>
        <d v="2020-09-18T15:58:03"/>
        <d v="2020-09-18T16:10:09"/>
        <d v="2020-09-18T16:22:51"/>
        <d v="2020-09-18T16:32:01"/>
        <d v="2020-09-18T16:44:15"/>
        <d v="2020-09-18T16:49:18"/>
        <d v="2020-09-18T17:10:59"/>
        <d v="2020-09-18T17:27:54"/>
        <d v="2020-09-18T17:32:09"/>
        <d v="2020-09-18T17:40:43"/>
        <d v="2020-09-18T17:47:16"/>
        <d v="2020-09-18T17:48:44"/>
        <d v="2020-09-18T18:05:00"/>
        <d v="2020-09-18T18:11:36"/>
        <d v="2020-09-18T18:20:05"/>
        <d v="2020-09-18T18:20:47"/>
        <d v="2020-09-18T18:23:10"/>
        <d v="2020-09-18T18:27:51"/>
        <d v="2020-09-18T18:42:00"/>
        <d v="2020-09-18T18:54:00"/>
        <d v="2020-09-18T18:58:04"/>
        <d v="2020-09-18T19:23:00"/>
        <d v="2020-09-18T19:23:11"/>
        <d v="2020-09-18T19:38:00"/>
        <d v="2020-09-18T19:38:20"/>
        <d v="2020-09-18T19:41:16"/>
        <d v="2020-09-18T19:55:46"/>
        <d v="2020-09-18T19:58:44"/>
        <d v="2020-09-18T19:58:50"/>
        <d v="2020-09-18T20:00:52"/>
        <d v="2020-09-18T20:01:55"/>
        <d v="2020-09-18T20:03:21"/>
        <d v="2020-09-18T20:10:39"/>
        <d v="2020-09-18T20:15:38"/>
        <d v="2020-09-18T20:17:27"/>
        <d v="2020-09-18T20:27:35"/>
        <d v="2020-09-18T20:33:31"/>
        <d v="2020-09-18T20:37:31"/>
        <d v="2020-09-18T20:38:41"/>
        <d v="2020-09-18T20:40:42"/>
        <d v="2020-09-18T20:42:52"/>
        <d v="2020-09-18T20:45:45"/>
        <d v="2020-09-18T20:47:53"/>
        <d v="2020-09-18T21:02:17"/>
        <d v="2020-09-18T21:02:52"/>
        <d v="2020-09-18T21:04:15"/>
        <d v="2020-09-18T21:10:37"/>
        <d v="2020-09-18T21:11:39"/>
        <d v="2020-09-18T21:17:25"/>
        <d v="2020-09-18T21:21:41"/>
        <d v="2020-09-18T21:26:44"/>
        <d v="2020-09-18T21:27:24"/>
        <d v="2020-09-18T21:34:47"/>
        <d v="2020-09-18T21:40:52"/>
        <d v="2020-09-18T21:44:30"/>
        <d v="2020-09-18T21:49:33"/>
        <d v="2020-09-18T21:53:46"/>
        <d v="2020-09-18T21:58:48"/>
        <d v="2020-09-18T22:02:57"/>
        <d v="2020-09-18T22:10:54"/>
        <d v="2020-09-18T22:13:30"/>
        <d v="2020-09-18T22:16:47"/>
        <d v="2020-09-18T22:19:58"/>
        <d v="2020-09-18T22:30:31"/>
        <d v="2020-09-18T22:32:34"/>
        <d v="2020-09-18T22:37:24"/>
        <d v="2020-09-18T22:49:37"/>
        <d v="2020-09-18T22:53:48"/>
        <d v="2020-09-18T23:00:05"/>
        <d v="2020-09-18T23:02:36"/>
        <d v="2020-09-18T23:19:28"/>
        <d v="2020-09-18T23:20:58"/>
        <d v="2020-09-18T23:23:24"/>
        <d v="2020-09-18T23:26:14"/>
        <d v="2020-09-18T23:45:57"/>
        <d v="2020-09-18T23:47:36"/>
        <d v="2020-09-18T23:48:43"/>
        <d v="2020-09-18T23:55:22"/>
        <d v="2020-09-19T00:00:09"/>
        <d v="2020-09-19T00:21:21"/>
        <d v="2020-09-19T00:29:45"/>
        <d v="2020-09-19T00:39:24"/>
        <d v="2020-09-19T00:46:35"/>
        <d v="2020-09-19T00:51:41"/>
        <d v="2020-09-19T00:52:38"/>
        <d v="2020-09-19T00:57:36"/>
        <d v="2020-09-19T01:09:22"/>
        <d v="2020-09-19T01:10:27"/>
        <d v="2020-09-19T01:14:41"/>
        <d v="2020-09-19T01:19:29"/>
        <d v="2020-09-19T01:26:09"/>
        <d v="2020-09-19T01:34:39"/>
        <d v="2020-09-19T01:35:39"/>
        <d v="2020-09-19T01:40:49"/>
        <d v="2020-09-19T01:49:26"/>
        <d v="2020-09-19T02:02:07"/>
        <d v="2020-09-19T02:03:46"/>
        <d v="2020-09-19T02:03:48"/>
        <d v="2020-09-19T02:12:40"/>
        <d v="2020-09-19T02:21:44"/>
        <d v="2020-09-19T02:32:33"/>
        <d v="2020-09-19T02:39:28"/>
        <d v="2020-09-19T02:41:09"/>
        <d v="2020-09-19T03:01:45"/>
        <d v="2020-09-19T03:06:57"/>
        <d v="2020-09-19T03:09:52"/>
        <d v="2020-09-19T03:15:25"/>
        <d v="2020-09-19T03:18:09"/>
        <d v="2020-09-19T03:24:00"/>
        <d v="2020-09-19T03:31:13"/>
        <d v="2020-09-19T03:50:02"/>
        <d v="2020-09-19T03:50:08"/>
        <d v="2020-09-19T03:51:02"/>
        <d v="2020-09-19T03:51:58"/>
        <d v="2020-09-19T04:03:12"/>
        <d v="2020-09-19T04:06:22"/>
        <d v="2020-09-19T04:06:43"/>
        <d v="2020-09-19T04:06:53"/>
        <d v="2020-09-19T04:13:37"/>
        <d v="2020-09-19T04:14:46"/>
        <d v="2020-09-19T04:20:36"/>
        <d v="2020-09-19T04:22:47"/>
        <d v="2020-09-19T04:23:42"/>
        <d v="2020-09-19T04:40:39"/>
        <d v="2020-09-19T04:45:50"/>
        <d v="2020-09-19T04:47:42"/>
        <d v="2020-09-19T04:57:28"/>
        <d v="2020-09-19T05:07:47"/>
        <d v="2020-09-19T05:08:35"/>
        <d v="2020-09-19T05:11:07"/>
        <d v="2020-09-19T05:14:37"/>
        <d v="2020-09-19T05:24:25"/>
        <d v="2020-09-19T05:26:24"/>
        <d v="2020-09-19T05:33:06"/>
        <d v="2020-09-19T05:37:44"/>
        <d v="2020-09-19T05:39:21"/>
        <d v="2020-09-19T05:50:44"/>
        <d v="2020-09-19T06:12:40"/>
        <d v="2020-09-19T06:27:04"/>
        <d v="2020-09-19T06:41:31"/>
        <d v="2020-09-19T06:52:40"/>
        <d v="2020-09-19T06:56:08"/>
        <d v="2020-09-19T07:04:33"/>
        <d v="2020-09-19T07:09:27"/>
        <d v="2020-09-19T07:11:24"/>
        <d v="2020-09-19T07:23:51"/>
        <d v="2020-09-19T07:24:00"/>
        <d v="2020-09-19T07:29:04"/>
        <d v="2020-09-19T07:29:15"/>
        <d v="2020-09-19T07:31:24"/>
        <d v="2020-09-19T07:32:27"/>
        <d v="2020-09-19T07:37:10"/>
        <d v="2020-09-19T07:47:36"/>
        <d v="2020-09-19T07:52:05"/>
        <d v="2020-09-19T08:11:39"/>
        <d v="2020-09-19T08:15:01"/>
        <d v="2020-09-19T08:27:17"/>
        <d v="2020-09-19T08:45:19"/>
        <d v="2020-09-19T08:52:18"/>
        <d v="2020-09-19T09:01:39"/>
        <d v="2020-09-19T09:12:00"/>
        <d v="2020-09-19T09:15:01"/>
        <d v="2020-09-19T09:19:26"/>
        <d v="2020-09-19T09:25:24"/>
        <d v="2020-09-19T09:33:10"/>
        <d v="2020-09-19T09:38:32"/>
        <d v="2020-09-19T09:41:28"/>
        <d v="2020-09-19T09:55:19"/>
        <d v="2020-09-19T10:09:13"/>
        <d v="2020-09-19T10:22:07"/>
        <d v="2020-09-19T10:31:51"/>
        <d v="2020-09-19T10:32:03"/>
        <d v="2020-09-19T10:33:51"/>
        <d v="2020-09-19T10:36:38"/>
        <d v="2020-09-19T10:43:26"/>
        <d v="2020-09-19T10:47:40"/>
        <d v="2020-09-19T10:49:45"/>
        <d v="2020-09-19T11:12:11"/>
        <d v="2020-09-19T11:13:26"/>
        <d v="2020-09-19T11:26:26"/>
        <d v="2020-09-19T11:26:45"/>
        <d v="2020-09-19T11:28:06"/>
        <d v="2020-09-19T11:29:20"/>
        <d v="2020-09-19T11:34:44"/>
        <d v="2020-09-19T11:42:26"/>
        <d v="2020-09-19T11:43:27"/>
        <d v="2020-09-19T11:58:36"/>
        <d v="2020-09-19T12:09:52"/>
        <d v="2020-09-19T12:16:01"/>
        <d v="2020-09-19T12:20:07"/>
        <d v="2020-09-19T12:20:08"/>
        <d v="2020-09-19T12:28:13"/>
        <d v="2020-09-19T12:35:33"/>
        <d v="2020-09-19T12:37:06"/>
        <d v="2020-09-19T12:40:59"/>
        <d v="2020-09-19T13:00:05"/>
        <d v="2020-09-19T13:01:11"/>
        <d v="2020-09-19T13:11:33"/>
        <d v="2020-09-19T13:28:43"/>
        <d v="2020-09-19T13:39:49"/>
        <d v="2020-09-19T13:46:45"/>
        <d v="2020-09-19T13:47:40"/>
        <d v="2020-09-19T13:49:31"/>
        <d v="2020-09-19T13:49:39"/>
        <d v="2020-09-19T13:53:44"/>
        <d v="2020-09-19T14:16:07"/>
        <d v="2020-09-19T14:16:56"/>
        <d v="2020-09-19T14:27:20"/>
        <d v="2020-09-19T14:36:52"/>
        <d v="2020-09-19T14:47:24"/>
        <d v="2020-09-19T14:55:29"/>
        <d v="2020-09-19T14:59:38"/>
        <d v="2020-09-19T15:15:40"/>
        <d v="2020-09-19T15:28:04"/>
        <d v="2020-09-19T15:39:22"/>
        <d v="2020-09-19T15:47:40"/>
        <d v="2020-09-19T15:50:32"/>
        <d v="2020-09-19T15:57:08"/>
        <d v="2020-09-19T16:05:46"/>
        <d v="2020-09-19T16:18:21"/>
        <d v="2020-09-19T16:25:04"/>
        <d v="2020-09-19T16:50:21"/>
        <d v="2020-09-19T16:50:31"/>
        <d v="2020-09-19T17:01:42"/>
        <d v="2020-09-19T17:07:08"/>
        <d v="2020-09-19T17:08:46"/>
        <d v="2020-09-19T17:09:29"/>
        <d v="2020-09-19T17:21:05"/>
        <d v="2020-09-19T17:22:54"/>
        <d v="2020-09-19T17:32:56"/>
        <d v="2020-09-19T17:34:29"/>
        <d v="2020-09-19T17:42:07"/>
        <d v="2020-09-19T17:43:56"/>
        <d v="2020-09-19T17:53:12"/>
        <d v="2020-09-19T18:05:47"/>
        <d v="2020-09-19T18:10:48"/>
        <d v="2020-09-19T18:13:29"/>
        <d v="2020-09-19T18:27:35"/>
        <d v="2020-09-19T18:35:58"/>
        <d v="2020-09-19T18:43:35"/>
        <d v="2020-09-19T18:46:32"/>
        <d v="2020-09-19T18:52:07"/>
        <d v="2020-09-19T18:52:36"/>
        <d v="2020-09-19T18:53:20"/>
        <d v="2020-09-19T19:00:24"/>
        <d v="2020-09-19T19:04:11"/>
        <d v="2020-09-19T19:05:23"/>
        <d v="2020-09-19T19:07:06"/>
        <d v="2020-09-19T19:09:38"/>
        <d v="2020-09-19T19:10:35"/>
        <d v="2020-09-19T19:14:21"/>
        <d v="2020-09-19T19:20:06"/>
        <d v="2020-09-19T19:22:13"/>
        <d v="2020-09-19T19:27:44"/>
        <d v="2020-09-19T19:28:41"/>
        <d v="2020-09-19T19:35:50"/>
        <d v="2020-09-19T19:36:29"/>
        <d v="2020-09-19T19:39:14"/>
        <d v="2020-09-19T19:42:22"/>
        <d v="2020-09-19T19:53:52"/>
        <d v="2020-09-19T20:06:20"/>
        <d v="2020-09-19T20:07:17"/>
        <d v="2020-09-19T20:18:52"/>
        <d v="2020-09-19T20:20:04"/>
        <d v="2020-09-19T20:23:36"/>
        <d v="2020-09-19T20:38:19"/>
        <d v="2020-09-19T20:43:09"/>
        <d v="2020-09-19T20:43:35"/>
        <d v="2020-09-19T20:44:47"/>
        <d v="2020-09-19T20:51:34"/>
        <d v="2020-09-19T20:54:49"/>
        <d v="2020-09-19T20:56:59"/>
        <d v="2020-09-19T21:10:02"/>
        <d v="2020-09-19T21:21:54"/>
        <d v="2020-09-19T21:33:33"/>
        <d v="2020-09-19T21:34:15"/>
        <d v="2020-09-19T21:35:59"/>
        <d v="2020-09-19T21:54:27"/>
        <d v="2020-09-19T21:58:31"/>
        <d v="2020-09-19T21:59:59"/>
        <d v="2020-09-19T22:12:02"/>
        <d v="2020-09-19T22:17:06"/>
        <d v="2020-09-19T22:19:02"/>
        <d v="2020-09-19T22:23:52"/>
        <d v="2020-09-19T22:26:48"/>
        <d v="2020-09-19T22:32:03"/>
        <d v="2020-09-19T22:35:26"/>
        <d v="2020-09-19T22:35:28"/>
        <d v="2020-09-19T22:36:49"/>
        <d v="2020-09-19T22:43:35"/>
        <d v="2020-09-19T22:54:09"/>
        <d v="2020-09-19T22:54:23"/>
        <d v="2020-09-19T22:59:52"/>
        <d v="2020-09-19T23:00:43"/>
        <d v="2020-09-19T23:04:19"/>
        <d v="2020-09-19T23:15:41"/>
        <d v="2020-09-19T23:16:25"/>
        <d v="2020-09-19T23:29:32"/>
        <d v="2020-09-19T23:30:50"/>
        <d v="2020-09-19T23:50:13"/>
        <d v="2020-09-19T23:53:12"/>
        <d v="2020-09-20T00:05:12"/>
        <d v="2020-09-20T00:16:41"/>
        <d v="2020-09-20T00:17:36"/>
        <d v="2020-09-20T00:23:59"/>
        <d v="2020-09-20T00:28:46"/>
        <d v="2020-09-20T00:40:30"/>
        <d v="2020-09-20T00:41:19"/>
        <d v="2020-09-20T00:43:02"/>
        <d v="2020-09-20T00:49:27"/>
        <d v="2020-09-20T00:50:15"/>
        <d v="2020-09-20T01:26:51"/>
        <d v="2020-09-20T01:43:13"/>
        <d v="2020-09-20T01:44:46"/>
        <d v="2020-09-20T01:54:25"/>
        <d v="2020-09-20T01:54:47"/>
        <d v="2020-09-20T01:55:57"/>
        <d v="2020-09-20T02:08:59"/>
        <d v="2020-09-20T02:12:05"/>
        <d v="2020-09-20T02:19:26"/>
        <d v="2020-09-20T02:24:29"/>
        <d v="2020-09-20T02:26:03"/>
        <d v="2020-09-20T02:29:47"/>
        <d v="2020-09-20T02:34:30"/>
        <d v="2020-09-20T02:38:15"/>
        <d v="2020-09-20T02:38:59"/>
        <d v="2020-09-20T02:41:38"/>
        <d v="2020-09-20T02:47:29"/>
        <d v="2020-09-20T02:50:35"/>
        <d v="2020-09-20T02:51:28"/>
        <d v="2020-09-20T02:51:45"/>
        <d v="2020-09-20T03:02:07"/>
        <d v="2020-09-20T03:06:12"/>
        <d v="2020-09-20T03:20:22"/>
        <d v="2020-09-20T03:21:49"/>
        <d v="2020-09-20T03:23:45"/>
        <d v="2020-09-20T03:32:45"/>
        <d v="2020-09-20T03:35:07"/>
        <d v="2020-09-20T03:40:27"/>
        <d v="2020-09-20T03:44:24"/>
        <d v="2020-09-20T04:00:25"/>
        <d v="2020-09-20T04:02:03"/>
        <d v="2020-09-20T04:03:10"/>
        <d v="2020-09-20T04:14:48"/>
        <d v="2020-09-20T04:16:34"/>
        <d v="2020-09-20T04:20:22"/>
        <d v="2020-09-20T04:29:53"/>
        <d v="2020-09-20T04:30:23"/>
        <d v="2020-09-20T04:35:34"/>
        <d v="2020-09-20T04:44:40"/>
        <d v="2020-09-20T04:46:38"/>
        <d v="2020-09-20T04:50:05"/>
        <d v="2020-09-20T04:51:02"/>
        <d v="2020-09-20T04:53:56"/>
        <d v="2020-09-20T05:02:24"/>
        <d v="2020-09-20T05:02:58"/>
        <d v="2020-09-20T05:06:15"/>
        <d v="2020-09-20T05:20:14"/>
        <d v="2020-09-20T05:22:42"/>
        <d v="2020-09-20T05:23:29"/>
        <d v="2020-09-20T05:27:39"/>
        <d v="2020-09-20T05:28:08"/>
        <d v="2020-09-20T05:35:24"/>
        <d v="2020-09-20T05:41:11"/>
        <d v="2020-09-20T06:18:43"/>
        <d v="2020-09-20T06:26:44"/>
        <d v="2020-09-20T06:27:02"/>
        <d v="2020-09-20T06:38:56"/>
        <d v="2020-09-20T06:49:17"/>
        <d v="2020-09-20T06:59:07"/>
        <d v="2020-09-20T07:03:57"/>
        <d v="2020-09-20T07:16:55"/>
        <d v="2020-09-20T07:18:25"/>
        <d v="2020-09-20T07:21:07"/>
        <d v="2020-09-20T07:21:21"/>
        <d v="2020-09-20T07:23:23"/>
        <d v="2020-09-20T07:24:00"/>
        <d v="2020-09-20T07:31:37"/>
        <d v="2020-09-20T07:38:34"/>
        <d v="2020-09-20T07:48:45"/>
        <d v="2020-09-20T07:55:13"/>
        <d v="2020-09-20T07:58:43"/>
        <d v="2020-09-20T08:01:22"/>
        <d v="2020-09-20T08:05:02"/>
        <d v="2020-09-20T08:05:12"/>
        <d v="2020-09-20T08:18:30"/>
        <d v="2020-09-20T08:26:49"/>
        <d v="2020-09-20T08:30:28"/>
        <d v="2020-09-20T08:33:54"/>
        <d v="2020-09-20T08:53:18"/>
        <d v="2020-09-20T09:06:46"/>
        <d v="2020-09-20T09:13:21"/>
        <d v="2020-09-20T09:17:40"/>
        <d v="2020-09-20T09:27:02"/>
        <d v="2020-09-20T09:34:41"/>
        <d v="2020-09-20T09:43:11"/>
        <d v="2020-09-20T09:54:26"/>
        <d v="2020-09-20T09:55:03"/>
        <d v="2020-09-20T09:57:44"/>
        <d v="2020-09-20T10:06:21"/>
        <d v="2020-09-20T10:18:47"/>
        <d v="2020-09-20T10:28:25"/>
        <d v="2020-09-20T10:44:34"/>
        <d v="2020-09-20T10:47:08"/>
        <d v="2020-09-20T10:52:47"/>
        <d v="2020-09-20T11:08:00"/>
        <d v="2020-09-20T11:10:00"/>
        <d v="2020-09-20T11:16:25"/>
        <d v="2020-09-20T11:18:51"/>
        <d v="2020-09-20T11:23:09"/>
        <d v="2020-09-20T11:24:25"/>
        <d v="2020-09-20T11:31:17"/>
        <d v="2020-09-20T11:41:41"/>
        <d v="2020-09-20T11:48:14"/>
        <d v="2020-09-20T11:49:34"/>
        <d v="2020-09-20T12:01:00"/>
        <d v="2020-09-20T12:03:06"/>
        <d v="2020-09-20T12:14:11"/>
        <d v="2020-09-20T12:15:34"/>
        <d v="2020-09-20T12:17:52"/>
        <d v="2020-09-20T12:18:22"/>
        <d v="2020-09-20T12:19:04"/>
        <d v="2020-09-20T12:20:23"/>
        <d v="2020-09-20T12:20:24"/>
        <d v="2020-09-20T12:39:27"/>
        <d v="2020-09-20T12:46:48"/>
        <d v="2020-09-20T12:48:47"/>
        <d v="2020-09-20T12:52:02"/>
        <d v="2020-09-20T12:54:26"/>
        <d v="2020-09-20T13:05:57"/>
        <d v="2020-09-20T13:15:38"/>
        <d v="2020-09-20T13:16:11"/>
        <d v="2020-09-20T13:21:30"/>
        <d v="2020-09-20T13:27:38"/>
        <d v="2020-09-20T13:28:23"/>
        <d v="2020-09-20T13:39:15"/>
        <d v="2020-09-20T13:40:10"/>
        <d v="2020-09-20T13:42:20"/>
        <d v="2020-09-20T13:45:02"/>
        <d v="2020-09-20T13:51:28"/>
        <d v="2020-09-20T13:55:19"/>
        <d v="2020-09-20T13:58:38"/>
        <d v="2020-09-20T14:03:55"/>
        <d v="2020-09-20T14:05:32"/>
        <d v="2020-09-20T14:15:02"/>
        <d v="2020-09-20T14:18:57"/>
        <d v="2020-09-20T14:26:00"/>
        <d v="2020-09-20T14:59:02"/>
        <d v="2020-09-20T15:01:31"/>
        <d v="2020-09-20T15:06:34"/>
        <d v="2020-09-20T15:08:04"/>
        <d v="2020-09-20T15:09:44"/>
        <d v="2020-09-20T15:12:41"/>
        <d v="2020-09-20T15:15:52"/>
        <d v="2020-09-20T15:16:54"/>
        <d v="2020-09-20T15:30:37"/>
        <d v="2020-09-20T15:36:03"/>
        <d v="2020-09-20T15:36:29"/>
        <d v="2020-09-20T15:37:40"/>
        <d v="2020-09-20T15:44:18"/>
        <d v="2020-09-20T15:49:48"/>
        <d v="2020-09-20T16:02:13"/>
        <d v="2020-09-20T16:03:06"/>
        <d v="2020-09-20T16:07:44"/>
        <d v="2020-09-20T16:09:06"/>
        <d v="2020-09-20T16:10:53"/>
        <d v="2020-09-20T16:14:37"/>
        <d v="2020-09-20T16:24:28"/>
        <d v="2020-09-20T16:26:42"/>
        <d v="2020-09-20T16:34:10"/>
        <d v="2020-09-20T16:54:03"/>
        <d v="2020-09-20T16:56:56"/>
        <d v="2020-09-20T17:08:09"/>
        <d v="2020-09-20T17:11:50"/>
        <d v="2020-09-20T17:29:33"/>
        <d v="2020-09-20T17:30:28"/>
        <d v="2020-09-20T17:37:24"/>
        <d v="2020-09-20T17:37:57"/>
        <d v="2020-09-20T17:42:34"/>
        <d v="2020-09-20T17:51:48"/>
        <d v="2020-09-20T17:55:15"/>
        <d v="2020-09-20T17:57:14"/>
        <d v="2020-09-20T18:16:43"/>
        <d v="2020-09-20T18:19:32"/>
        <d v="2020-09-20T18:22:48"/>
        <d v="2020-09-20T18:24:37"/>
        <d v="2020-09-20T18:25:26"/>
        <d v="2020-09-20T18:29:47"/>
        <d v="2020-09-20T18:29:55"/>
        <d v="2020-09-20T18:54:11"/>
        <d v="2020-09-20T18:59:27"/>
        <d v="2020-09-20T19:00:52"/>
        <d v="2020-09-20T19:04:25"/>
        <d v="2020-09-20T19:10:05"/>
        <d v="2020-09-20T19:10:16"/>
        <d v="2020-09-20T19:15:42"/>
        <d v="2020-09-20T19:19:54"/>
        <d v="2020-09-20T19:21:11"/>
        <d v="2020-09-20T19:32:57"/>
        <d v="2020-09-20T19:41:55"/>
        <d v="2020-09-20T19:47:08"/>
        <d v="2020-09-20T19:50:51"/>
        <d v="2020-09-20T19:54:12"/>
        <d v="2020-09-20T19:57:32"/>
        <d v="2020-09-20T19:58:22"/>
        <d v="2020-09-20T20:00:12"/>
        <d v="2020-09-20T20:06:09"/>
        <d v="2020-09-20T20:15:16"/>
        <d v="2020-09-20T20:20:15"/>
        <d v="2020-09-20T20:33:48"/>
        <d v="2020-09-20T20:35:06"/>
        <d v="2020-09-20T20:39:00"/>
        <d v="2020-09-20T20:41:03"/>
        <d v="2020-09-20T20:44:05"/>
        <d v="2020-09-20T20:52:42"/>
        <d v="2020-09-20T21:03:58"/>
        <d v="2020-09-20T21:04:54"/>
        <d v="2020-09-20T21:14:03"/>
        <d v="2020-09-20T21:17:27"/>
        <d v="2020-09-20T21:19:15"/>
        <d v="2020-09-20T21:21:54"/>
        <d v="2020-09-20T21:27:53"/>
        <d v="2020-09-20T21:31:50"/>
        <d v="2020-09-20T21:36:53"/>
        <d v="2020-09-20T21:41:49"/>
        <d v="2020-09-20T21:50:10"/>
        <d v="2020-09-20T22:07:13"/>
        <d v="2020-09-20T22:12:36"/>
        <d v="2020-09-20T22:14:31"/>
        <d v="2020-09-20T22:14:33"/>
        <d v="2020-09-20T22:20:15"/>
        <d v="2020-09-20T22:20:49"/>
        <d v="2020-09-20T22:21:44"/>
        <d v="2020-09-20T22:36:46"/>
        <d v="2020-09-20T22:37:05"/>
        <d v="2020-09-20T22:52:42"/>
        <d v="2020-09-20T22:54:13"/>
        <d v="2020-09-20T22:58:45"/>
        <d v="2020-09-20T23:02:22"/>
        <d v="2020-09-20T23:15:14"/>
        <d v="2020-09-20T23:28:55"/>
        <d v="2020-09-20T23:33:05"/>
        <d v="2020-09-20T23:51:31"/>
        <d v="2020-09-20T23:51:45"/>
        <d v="2020-09-21T00:00:16"/>
        <d v="2020-09-21T00:09:32"/>
        <d v="2020-09-21T00:12:56"/>
        <d v="2020-09-21T00:23:05"/>
        <d v="2020-09-21T00:23:18"/>
        <d v="2020-09-21T00:26:02"/>
        <d v="2020-09-21T00:26:05"/>
        <d v="2020-09-21T00:28:05"/>
        <d v="2020-09-21T00:33:46"/>
        <d v="2020-09-21T00:36:57"/>
        <d v="2020-09-21T00:38:32"/>
        <d v="2020-09-21T00:38:56"/>
        <d v="2020-09-21T00:46:12"/>
        <d v="2020-09-21T01:00:38"/>
        <d v="2020-09-21T01:07:13"/>
        <d v="2020-09-21T01:07:17"/>
        <d v="2020-09-21T01:19:22"/>
        <d v="2020-09-21T01:27:38"/>
        <d v="2020-09-21T01:40:16"/>
        <d v="2020-09-21T01:43:44"/>
        <d v="2020-09-21T01:44:30"/>
        <d v="2020-09-21T01:48:21"/>
        <d v="2020-09-21T01:54:21"/>
        <d v="2020-09-21T01:55:47"/>
        <d v="2020-09-21T02:17:25"/>
        <d v="2020-09-21T02:17:32"/>
        <d v="2020-09-21T02:17:47"/>
        <d v="2020-09-21T02:24:03"/>
        <d v="2020-09-21T02:26:32"/>
        <d v="2020-09-21T02:30:34"/>
        <d v="2020-09-21T02:50:21"/>
        <d v="2020-09-21T02:56:01"/>
        <d v="2020-09-21T02:56:17"/>
        <d v="2020-09-21T03:04:12"/>
        <d v="2020-09-21T03:06:37"/>
        <d v="2020-09-21T03:06:40"/>
        <d v="2020-09-21T03:09:14"/>
        <d v="2020-09-21T03:19:28"/>
        <d v="2020-09-21T03:21:33"/>
        <d v="2020-09-21T03:23:46"/>
        <d v="2020-09-21T03:25:06"/>
        <d v="2020-09-21T03:27:05"/>
        <d v="2020-09-21T03:33:37"/>
        <d v="2020-09-21T03:36:00"/>
        <d v="2020-09-21T03:38:00"/>
        <d v="2020-09-21T03:38:54"/>
        <d v="2020-09-21T03:39:02"/>
        <d v="2020-09-21T03:39:13"/>
        <d v="2020-09-21T03:48:11"/>
        <d v="2020-09-21T03:48:32"/>
        <d v="2020-09-21T03:48:42"/>
        <d v="2020-09-21T03:51:17"/>
        <d v="2020-09-21T04:12:06"/>
        <d v="2020-09-21T04:12:29"/>
        <d v="2020-09-21T04:14:09"/>
        <d v="2020-09-21T04:16:02"/>
        <d v="2020-09-21T04:30:38"/>
        <d v="2020-09-21T04:37:04"/>
        <d v="2020-09-21T04:48:01"/>
        <d v="2020-09-21T04:51:48"/>
        <d v="2020-09-21T05:06:22"/>
        <d v="2020-09-21T05:08:35"/>
        <d v="2020-09-21T05:08:58"/>
        <d v="2020-09-21T05:09:14"/>
        <d v="2020-09-21T05:17:05"/>
        <d v="2020-09-21T05:22:49"/>
        <d v="2020-09-21T05:23:16"/>
        <d v="2020-09-21T05:24:55"/>
        <d v="2020-09-21T05:32:20"/>
        <d v="2020-09-21T05:36:11"/>
        <d v="2020-09-21T05:37:58"/>
        <d v="2020-09-21T05:38:54"/>
        <d v="2020-09-21T05:46:39"/>
        <d v="2020-09-21T05:50:15"/>
        <d v="2020-09-21T05:52:10"/>
        <d v="2020-09-21T05:57:16"/>
        <d v="2020-09-21T05:58:29"/>
        <d v="2020-09-21T06:01:37"/>
        <d v="2020-09-21T06:02:10"/>
        <d v="2020-09-21T06:07:31"/>
        <d v="2020-09-21T06:09:59"/>
        <d v="2020-09-21T06:17:11"/>
        <d v="2020-09-21T06:25:45"/>
        <d v="2020-09-21T06:26:45"/>
        <d v="2020-09-21T06:27:03"/>
        <d v="2020-09-21T06:27:49"/>
        <d v="2020-09-21T06:31:46"/>
        <d v="2020-09-21T06:31:57"/>
        <d v="2020-09-21T06:42:42"/>
        <d v="2020-09-21T06:43:16"/>
        <d v="2020-09-21T06:45:47"/>
        <d v="2020-09-21T06:47:40"/>
        <d v="2020-09-21T06:47:42"/>
        <d v="2020-09-21T07:02:24"/>
        <d v="2020-09-21T07:11:42"/>
        <d v="2020-09-21T07:18:58"/>
        <d v="2020-09-21T07:27:26"/>
        <d v="2020-09-21T07:29:14"/>
        <d v="2020-09-21T07:29:55"/>
        <d v="2020-09-21T07:32:54"/>
        <d v="2020-09-21T07:38:40"/>
        <d v="2020-09-21T07:47:55"/>
        <d v="2020-09-21T07:50:48"/>
        <d v="2020-09-21T07:55:19"/>
        <d v="2020-09-21T08:03:06"/>
        <d v="2020-09-21T08:04:56"/>
        <d v="2020-09-21T08:13:15"/>
        <d v="2020-09-21T08:17:37"/>
        <d v="2020-09-21T08:22:35"/>
        <d v="2020-09-21T08:27:21"/>
        <d v="2020-09-21T08:39:49"/>
        <d v="2020-09-21T08:40:24"/>
        <d v="2020-09-21T08:51:05"/>
        <d v="2020-09-21T09:05:48"/>
        <d v="2020-09-21T09:07:35"/>
        <d v="2020-09-21T09:22:10"/>
        <d v="2020-09-21T09:23:22"/>
        <d v="2020-09-21T09:26:51"/>
        <d v="2020-09-21T09:36:07"/>
        <d v="2020-09-21T09:51:38"/>
        <d v="2020-09-21T09:51:51"/>
        <d v="2020-09-21T09:53:27"/>
        <d v="2020-09-21T09:57:06"/>
        <d v="2020-09-21T10:06:20"/>
        <d v="2020-09-21T10:08:10"/>
        <d v="2020-09-21T10:08:30"/>
        <d v="2020-09-21T10:22:57"/>
        <d v="2020-09-21T10:36:38"/>
        <d v="2020-09-21T10:38:28"/>
        <d v="2020-09-21T10:39:07"/>
        <d v="2020-09-21T10:40:29"/>
        <d v="2020-09-21T10:44:15"/>
        <d v="2020-09-21T10:49:32"/>
        <d v="2020-09-21T10:52:09"/>
        <d v="2020-09-21T10:54:16"/>
        <d v="2020-09-21T10:55:14"/>
        <d v="2020-09-21T11:00:18"/>
        <d v="2020-09-21T11:04:32"/>
        <d v="2020-09-21T11:06:48"/>
        <d v="2020-09-21T11:09:26"/>
        <d v="2020-09-21T11:18:17"/>
        <d v="2020-09-21T11:18:19"/>
        <d v="2020-09-21T11:23:14"/>
        <d v="2020-09-21T11:27:09"/>
        <d v="2020-09-21T11:27:11"/>
        <d v="2020-09-21T11:41:21"/>
        <d v="2020-09-21T11:42:29"/>
        <d v="2020-09-21T11:45:25"/>
        <d v="2020-09-21T11:54:35"/>
        <d v="2020-09-21T12:01:37"/>
        <d v="2020-09-21T12:05:52"/>
        <d v="2020-09-21T12:09:36"/>
        <d v="2020-09-21T12:19:23"/>
        <d v="2020-09-21T12:20:47"/>
        <d v="2020-09-21T12:30:45"/>
        <d v="2020-09-21T12:36:32"/>
        <d v="2020-09-21T12:37:29"/>
        <d v="2020-09-21T12:39:50"/>
        <d v="2020-09-21T12:41:13"/>
        <d v="2020-09-21T12:42:27"/>
        <d v="2020-09-21T12:47:18"/>
        <d v="2020-09-21T12:53:22"/>
        <d v="2020-09-21T13:04:23"/>
        <d v="2020-09-21T13:06:54"/>
        <d v="2020-09-21T13:20:39"/>
        <d v="2020-09-21T13:23:34"/>
        <d v="2020-09-21T13:27:03"/>
        <d v="2020-09-21T13:37:51"/>
        <d v="2020-09-21T13:59:53"/>
        <d v="2020-09-21T14:02:43"/>
        <d v="2020-09-21T14:19:42"/>
        <d v="2020-09-21T14:22:31"/>
        <d v="2020-09-21T14:25:45"/>
        <d v="2020-09-21T14:33:39"/>
        <d v="2020-09-21T14:38:35"/>
        <d v="2020-09-21T14:47:44"/>
        <d v="2020-09-21T14:49:47"/>
        <d v="2020-09-21T14:58:43"/>
        <d v="2020-09-21T15:03:23"/>
        <d v="2020-09-21T15:07:27"/>
        <d v="2020-09-21T15:17:47"/>
        <d v="2020-09-21T15:22:25"/>
        <d v="2020-09-21T15:30:34"/>
        <d v="2020-09-21T15:31:25"/>
        <d v="2020-09-21T15:32:33"/>
        <d v="2020-09-21T15:45:03"/>
        <d v="2020-09-21T15:46:00"/>
        <d v="2020-09-21T15:51:33"/>
        <d v="2020-09-21T15:53:19"/>
        <d v="2020-09-21T16:00:20"/>
        <d v="2020-09-21T16:03:01"/>
        <d v="2020-09-21T16:04:02"/>
        <d v="2020-09-21T16:09:31"/>
        <d v="2020-09-21T16:10:04"/>
        <d v="2020-09-21T16:10:16"/>
        <d v="2020-09-21T16:12:15"/>
        <d v="2020-09-21T16:15:16"/>
        <d v="2020-09-21T16:21:02"/>
        <d v="2020-09-21T16:24:22"/>
        <d v="2020-09-21T16:41:54"/>
        <d v="2020-09-21T16:47:31"/>
        <d v="2020-09-21T16:47:39"/>
        <d v="2020-09-21T16:50:40"/>
        <d v="2020-09-21T16:52:11"/>
        <d v="2020-09-21T16:55:23"/>
        <d v="2020-09-21T17:03:25"/>
        <d v="2020-09-21T17:11:58"/>
        <d v="2020-09-21T17:14:13"/>
        <d v="2020-09-21T17:25:33"/>
        <d v="2020-09-21T17:31:05"/>
        <d v="2020-09-21T17:31:56"/>
        <d v="2020-09-21T17:34:13"/>
        <d v="2020-09-21T17:36:14"/>
        <d v="2020-09-21T17:43:11"/>
        <d v="2020-09-21T17:52:51"/>
        <d v="2020-09-21T17:56:08"/>
        <d v="2020-09-21T18:03:35"/>
        <d v="2020-09-21T18:10:14"/>
        <d v="2020-09-21T18:13:12"/>
        <d v="2020-09-21T18:24:09"/>
        <d v="2020-09-21T18:30:06"/>
        <d v="2020-09-21T18:35:07"/>
        <d v="2020-09-21T18:36:47"/>
        <d v="2020-09-21T18:46:47"/>
        <d v="2020-09-21T18:47:49"/>
        <d v="2020-09-21T19:07:50"/>
        <d v="2020-09-21T19:29:43"/>
        <d v="2020-09-21T19:38:51"/>
        <d v="2020-09-21T19:48:42"/>
        <d v="2020-09-21T19:58:01"/>
        <d v="2020-09-21T19:59:07"/>
        <d v="2020-09-21T20:09:31"/>
        <d v="2020-09-21T20:15:17"/>
        <d v="2020-09-21T20:25:48"/>
        <d v="2020-09-21T20:32:42"/>
        <d v="2020-09-21T20:34:57"/>
        <d v="2020-09-21T20:36:26"/>
        <d v="2020-09-21T20:36:33"/>
        <d v="2020-09-21T20:40:52"/>
        <d v="2020-09-21T20:44:37"/>
        <d v="2020-09-21T20:45:51"/>
        <d v="2020-09-21T20:50:20"/>
        <d v="2020-09-21T20:52:18"/>
        <d v="2020-09-21T21:01:26"/>
        <d v="2020-09-21T21:16:53"/>
        <d v="2020-09-21T21:18:11"/>
        <d v="2020-09-21T21:26:57"/>
        <d v="2020-09-21T21:32:46"/>
        <d v="2020-09-21T21:34:08"/>
        <d v="2020-09-21T21:38:13"/>
        <d v="2020-09-21T21:45:46"/>
        <d v="2020-09-21T21:53:39"/>
        <d v="2020-09-21T22:10:03"/>
        <d v="2020-09-21T22:12:27"/>
        <d v="2020-09-21T22:19:55"/>
        <d v="2020-09-21T22:22:05"/>
        <d v="2020-09-21T22:23:27"/>
        <d v="2020-09-21T22:24:31"/>
        <d v="2020-09-21T22:27:30"/>
        <d v="2020-09-21T22:31:58"/>
        <d v="2020-09-21T22:51:52"/>
        <d v="2020-09-21T23:08:07"/>
        <d v="2020-09-21T23:08:17"/>
        <d v="2020-09-21T23:13:07"/>
        <d v="2020-09-21T23:13:55"/>
        <d v="2020-09-21T23:13:56"/>
        <d v="2020-09-21T23:17:41"/>
        <d v="2020-09-21T23:20:05"/>
        <d v="2020-09-21T23:30:55"/>
        <d v="2020-09-21T23:31:01"/>
        <d v="2020-09-21T23:45:37"/>
        <d v="2020-09-22T00:00:04"/>
        <d v="2020-09-22T00:15:31"/>
        <d v="2020-09-22T00:17:03"/>
        <d v="2020-09-22T00:42:09"/>
        <d v="2020-09-22T00:49:46"/>
        <d v="2020-09-22T01:04:17"/>
        <d v="2020-09-22T01:04:48"/>
        <d v="2020-09-22T01:05:35"/>
        <d v="2020-09-22T01:10:16"/>
        <d v="2020-09-22T01:36:45"/>
        <d v="2020-09-22T01:43:33"/>
        <d v="2020-09-22T01:45:03"/>
        <d v="2020-09-22T01:47:59"/>
        <d v="2020-09-22T01:48:42"/>
        <d v="2020-09-22T01:49:53"/>
        <d v="2020-09-22T01:50:58"/>
        <d v="2020-09-22T01:53:38"/>
        <d v="2020-09-22T01:55:16"/>
        <d v="2020-09-22T01:55:52"/>
        <d v="2020-09-22T01:59:57"/>
        <d v="2020-09-22T02:03:19"/>
        <d v="2020-09-22T02:07:36"/>
        <d v="2020-09-22T02:09:01"/>
        <d v="2020-09-22T02:09:06"/>
        <d v="2020-09-22T02:14:56"/>
        <d v="2020-09-22T02:16:34"/>
        <d v="2020-09-22T02:31:22"/>
        <d v="2020-09-22T02:35:19"/>
        <d v="2020-09-22T03:02:29"/>
        <d v="2020-09-22T03:06:04"/>
        <d v="2020-09-22T03:07:05"/>
        <d v="2020-09-22T03:09:25"/>
        <d v="2020-09-22T03:10:25"/>
        <d v="2020-09-22T03:16:33"/>
        <d v="2020-09-22T03:18:45"/>
        <d v="2020-09-22T03:24:16"/>
        <d v="2020-09-22T03:29:30"/>
        <d v="2020-09-22T03:32:45"/>
        <d v="2020-09-22T03:37:54"/>
        <d v="2020-09-22T03:50:46"/>
        <d v="2020-09-22T03:58:47"/>
        <d v="2020-09-22T04:05:43"/>
        <d v="2020-09-22T04:11:37"/>
        <d v="2020-09-22T04:18:42"/>
        <d v="2020-09-22T04:23:28"/>
        <d v="2020-09-22T04:23:58"/>
        <d v="2020-09-22T04:25:53"/>
        <d v="2020-09-22T04:28:50"/>
        <d v="2020-09-22T04:35:10"/>
        <d v="2020-09-22T04:35:20"/>
        <d v="2020-09-22T04:36:00"/>
        <d v="2020-09-22T04:38:25"/>
        <d v="2020-09-22T04:48:27"/>
        <d v="2020-09-22T04:51:12"/>
        <d v="2020-09-22T05:01:47"/>
        <d v="2020-09-22T05:03:15"/>
        <d v="2020-09-22T05:09:37"/>
        <d v="2020-09-22T05:19:12"/>
        <d v="2020-09-22T05:19:39"/>
        <d v="2020-09-22T05:21:11"/>
        <d v="2020-09-22T05:23:00"/>
        <d v="2020-09-22T05:31:26"/>
        <d v="2020-09-22T05:34:16"/>
        <d v="2020-09-22T05:37:29"/>
        <d v="2020-09-22T05:39:03"/>
        <d v="2020-09-22T05:46:58"/>
        <d v="2020-09-22T05:51:32"/>
        <d v="2020-09-22T05:54:08"/>
        <d v="2020-09-22T05:56:51"/>
        <d v="2020-09-22T06:05:56"/>
        <d v="2020-09-22T06:21:19"/>
        <d v="2020-09-22T06:24:54"/>
        <d v="2020-09-22T06:29:08"/>
        <d v="2020-09-22T06:32:20"/>
        <d v="2020-09-22T06:37:09"/>
        <d v="2020-09-22T06:44:57"/>
        <d v="2020-09-22T07:02:54"/>
        <d v="2020-09-22T07:07:26"/>
        <d v="2020-09-22T07:11:32"/>
        <d v="2020-09-22T07:12:06"/>
        <d v="2020-09-22T07:14:19"/>
        <d v="2020-09-22T07:14:40"/>
        <d v="2020-09-22T07:14:52"/>
        <d v="2020-09-22T07:16:57"/>
        <d v="2020-09-22T07:22:16"/>
        <d v="2020-09-22T07:23:20"/>
        <d v="2020-09-22T07:34:12"/>
        <d v="2020-09-22T07:38:43"/>
        <d v="2020-09-22T08:00:30"/>
        <d v="2020-09-22T08:02:51"/>
        <d v="2020-09-22T08:10:02"/>
        <d v="2020-09-22T08:13:09"/>
        <d v="2020-09-22T08:22:13"/>
        <d v="2020-09-22T08:23:31"/>
        <d v="2020-09-22T08:24:05"/>
        <d v="2020-09-22T08:26:59"/>
        <d v="2020-09-22T08:34:57"/>
        <d v="2020-09-22T08:36:35"/>
        <d v="2020-09-22T08:37:33"/>
        <d v="2020-09-22T08:38:19"/>
        <d v="2020-09-22T08:45:41"/>
        <d v="2020-09-22T08:54:08"/>
        <d v="2020-09-22T08:54:48"/>
        <d v="2020-09-22T08:56:40"/>
        <d v="2020-09-22T08:57:09"/>
        <d v="2020-09-22T09:04:01"/>
        <d v="2020-09-22T09:11:07"/>
        <d v="2020-09-22T09:11:56"/>
        <d v="2020-09-22T09:11:58"/>
        <d v="2020-09-22T09:13:55"/>
        <d v="2020-09-22T09:14:11"/>
        <d v="2020-09-22T09:15:52"/>
        <d v="2020-09-22T09:20:36"/>
        <d v="2020-09-22T09:23:07"/>
        <d v="2020-09-22T09:33:03"/>
        <d v="2020-09-22T09:44:32"/>
        <d v="2020-09-22T09:51:49"/>
        <d v="2020-09-22T09:52:26"/>
        <d v="2020-09-22T09:53:37"/>
        <d v="2020-09-22T09:55:48"/>
        <d v="2020-09-22T10:03:47"/>
        <d v="2020-09-22T10:19:32"/>
        <d v="2020-09-22T10:19:51"/>
        <d v="2020-09-22T10:41:13"/>
        <d v="2020-09-22T10:43:19"/>
        <d v="2020-09-22T10:44:32"/>
        <d v="2020-09-22T10:46:18"/>
        <d v="2020-09-22T10:50:04"/>
        <d v="2020-09-22T10:53:10"/>
        <d v="2020-09-22T10:57:34"/>
        <d v="2020-09-22T10:58:07"/>
        <d v="2020-09-22T11:08:40"/>
        <d v="2020-09-22T11:11:41"/>
        <d v="2020-09-22T11:15:18"/>
        <d v="2020-09-22T11:19:08"/>
        <d v="2020-09-22T11:38:15"/>
        <d v="2020-09-22T11:38:32"/>
        <d v="2020-09-22T11:44:12"/>
        <d v="2020-09-22T11:50:31"/>
        <d v="2020-09-22T12:01:40"/>
        <d v="2020-09-22T12:07:22"/>
        <d v="2020-09-22T12:10:22"/>
        <d v="2020-09-22T12:23:27"/>
        <d v="2020-09-22T12:32:42"/>
        <d v="2020-09-22T12:49:57"/>
        <d v="2020-09-22T12:56:03"/>
        <d v="2020-09-22T12:58:37"/>
        <d v="2020-09-22T13:05:19"/>
        <d v="2020-09-22T13:12:18"/>
        <d v="2020-09-22T13:16:59"/>
        <d v="2020-09-22T13:17:35"/>
        <d v="2020-09-22T13:34:13"/>
        <d v="2020-09-22T13:35:33"/>
        <d v="2020-09-22T13:37:57"/>
        <d v="2020-09-22T13:48:00"/>
        <d v="2020-09-22T13:48:57"/>
        <d v="2020-09-22T13:49:23"/>
        <d v="2020-09-22T13:51:29"/>
        <d v="2020-09-22T13:52:35"/>
        <d v="2020-09-22T13:54:07"/>
        <d v="2020-09-22T14:13:05"/>
        <d v="2020-09-22T14:21:26"/>
        <d v="2020-09-22T14:30:07"/>
        <d v="2020-09-22T14:36:26"/>
        <d v="2020-09-22T14:36:36"/>
        <d v="2020-09-22T14:37:47"/>
        <d v="2020-09-22T14:44:52"/>
        <d v="2020-09-22T14:56:18"/>
        <d v="2020-09-22T14:58:08"/>
        <d v="2020-09-22T15:02:29"/>
        <d v="2020-09-22T15:08:21"/>
        <d v="2020-09-22T15:22:52"/>
        <d v="2020-09-22T15:26:42"/>
        <d v="2020-09-22T15:27:21"/>
        <d v="2020-09-22T15:33:38"/>
        <d v="2020-09-22T15:36:15"/>
        <d v="2020-09-22T15:39:20"/>
        <d v="2020-09-22T15:39:29"/>
        <d v="2020-09-22T15:42:20"/>
        <d v="2020-09-22T15:44:05"/>
        <d v="2020-09-22T15:50:10"/>
        <d v="2020-09-22T16:10:24"/>
        <d v="2020-09-22T16:11:00"/>
        <d v="2020-09-22T16:12:33"/>
        <d v="2020-09-22T16:30:58"/>
        <d v="2020-09-22T16:31:43"/>
        <d v="2020-09-22T16:34:01"/>
        <d v="2020-09-22T16:37:44"/>
        <d v="2020-09-22T16:40:07"/>
        <d v="2020-09-22T16:52:14"/>
        <d v="2020-09-22T16:56:40"/>
        <d v="2020-09-22T17:00:37"/>
        <d v="2020-09-22T17:01:06"/>
        <d v="2020-09-22T17:11:36"/>
        <d v="2020-09-22T17:12:35"/>
        <d v="2020-09-22T17:14:29"/>
        <d v="2020-09-22T17:15:56"/>
        <d v="2020-09-22T17:15:59"/>
        <d v="2020-09-22T17:17:46"/>
        <d v="2020-09-22T17:21:24"/>
        <d v="2020-09-22T17:21:32"/>
        <d v="2020-09-22T17:22:33"/>
        <d v="2020-09-22T17:44:52"/>
        <d v="2020-09-22T17:58:48"/>
        <d v="2020-09-22T18:00:35"/>
        <d v="2020-09-22T18:10:30"/>
        <d v="2020-09-22T18:13:27"/>
        <d v="2020-09-22T18:16:15"/>
        <d v="2020-09-22T18:16:40"/>
        <d v="2020-09-22T18:17:31"/>
        <d v="2020-09-22T18:17:39"/>
        <d v="2020-09-22T18:17:52"/>
        <d v="2020-09-22T18:26:01"/>
        <d v="2020-09-22T18:29:52"/>
        <d v="2020-09-22T18:31:44"/>
        <d v="2020-09-22T18:35:04"/>
        <d v="2020-09-22T18:41:02"/>
        <d v="2020-09-22T18:45:44"/>
        <d v="2020-09-22T18:51:14"/>
        <d v="2020-09-22T19:01:07"/>
        <d v="2020-09-22T19:07:11"/>
        <d v="2020-09-22T19:16:00"/>
        <d v="2020-09-22T19:24:28"/>
        <d v="2020-09-22T19:31:16"/>
        <d v="2020-09-22T19:31:51"/>
        <d v="2020-09-22T19:37:40"/>
        <d v="2020-09-22T19:48:17"/>
        <d v="2020-09-22T19:48:55"/>
        <d v="2020-09-22T19:51:07"/>
        <d v="2020-09-22T19:53:02"/>
        <d v="2020-09-22T19:55:58"/>
        <d v="2020-09-22T19:58:18"/>
        <d v="2020-09-22T20:13:48"/>
        <d v="2020-09-22T20:15:43"/>
        <d v="2020-09-22T20:19:22"/>
        <d v="2020-09-22T20:22:24"/>
        <d v="2020-09-22T20:33:08"/>
        <d v="2020-09-22T20:36:28"/>
        <d v="2020-09-22T20:43:38"/>
        <d v="2020-09-22T20:45:41"/>
        <d v="2020-09-22T20:47:57"/>
        <d v="2020-09-22T20:56:51"/>
        <d v="2020-09-22T20:58:00"/>
        <d v="2020-09-22T21:05:57"/>
        <d v="2020-09-22T21:10:54"/>
        <d v="2020-09-22T21:14:20"/>
        <d v="2020-09-22T21:16:04"/>
        <d v="2020-09-22T21:32:18"/>
        <d v="2020-09-22T21:40:03"/>
        <d v="2020-09-22T21:50:07"/>
        <d v="2020-09-22T21:50:49"/>
        <d v="2020-09-22T22:03:19"/>
        <d v="2020-09-22T22:05:07"/>
        <d v="2020-09-22T22:05:19"/>
        <d v="2020-09-22T22:24:14"/>
        <d v="2020-09-22T22:28:44"/>
        <d v="2020-09-22T22:50:27"/>
        <d v="2020-09-22T22:50:41"/>
        <d v="2020-09-22T22:59:28"/>
        <d v="2020-09-22T23:01:27"/>
        <d v="2020-09-22T23:03:38"/>
        <d v="2020-09-22T23:04:20"/>
        <d v="2020-09-22T23:05:33"/>
        <d v="2020-09-22T23:06:20"/>
        <d v="2020-09-22T23:10:33"/>
        <d v="2020-09-22T23:14:58"/>
        <d v="2020-09-22T23:15:19"/>
        <d v="2020-09-22T23:18:04"/>
        <d v="2020-09-22T23:21:23"/>
        <d v="2020-09-22T23:24:38"/>
        <d v="2020-09-22T23:34:15"/>
        <d v="2020-09-22T23:39:30"/>
        <d v="2020-09-22T23:47:08"/>
        <d v="2020-09-22T23:50:17"/>
        <d v="2020-09-22T23:54:15"/>
        <d v="2020-09-22T23:55:27"/>
        <d v="2020-09-22T23:55:34"/>
        <d v="2020-09-23T00:02:29"/>
        <d v="2020-09-23T00:07:36"/>
        <d v="2020-09-23T00:17:13"/>
        <d v="2020-09-23T00:28:07"/>
        <d v="2020-09-23T00:40:18"/>
        <d v="2020-09-23T00:51:33"/>
        <d v="2020-09-23T00:56:06"/>
        <d v="2020-09-23T01:03:41"/>
        <d v="2020-09-23T01:05:22"/>
        <d v="2020-09-23T01:09:57"/>
        <d v="2020-09-23T01:37:07"/>
        <d v="2020-09-23T01:38:53"/>
        <d v="2020-09-23T02:03:59"/>
        <d v="2020-09-23T02:06:59"/>
        <d v="2020-09-23T02:13:21"/>
        <d v="2020-09-23T02:16:19"/>
        <d v="2020-09-23T02:23:53"/>
        <d v="2020-09-23T02:24:41"/>
        <d v="2020-09-23T02:37:29"/>
        <d v="2020-09-23T02:38:33"/>
        <d v="2020-09-23T02:44:12"/>
        <d v="2020-09-23T02:44:15"/>
        <d v="2020-09-23T03:00:56"/>
        <d v="2020-09-23T03:03:23"/>
        <d v="2020-09-23T03:13:25"/>
        <d v="2020-09-23T03:14:35"/>
        <d v="2020-09-23T03:17:08"/>
        <d v="2020-09-23T03:30:05"/>
        <d v="2020-09-23T03:35:58"/>
        <d v="2020-09-23T03:41:45"/>
        <d v="2020-09-23T03:46:30"/>
        <d v="2020-09-23T03:55:44"/>
        <d v="2020-09-23T03:59:26"/>
        <d v="2020-09-23T04:01:12"/>
        <d v="2020-09-23T04:04:04"/>
        <d v="2020-09-23T04:29:11"/>
        <d v="2020-09-23T04:38:50"/>
        <d v="2020-09-23T04:46:14"/>
        <d v="2020-09-23T04:50:38"/>
        <d v="2020-09-23T05:00:16"/>
        <d v="2020-09-23T05:07:41"/>
        <d v="2020-09-23T05:17:21"/>
        <d v="2020-09-23T05:18:30"/>
        <d v="2020-09-23T05:21:14"/>
        <d v="2020-09-23T05:24:58"/>
        <d v="2020-09-23T05:26:34"/>
        <d v="2020-09-23T05:27:35"/>
        <d v="2020-09-23T05:28:40"/>
        <d v="2020-09-23T05:35:10"/>
        <d v="2020-09-23T05:40:47"/>
        <d v="2020-09-23T05:41:04"/>
        <d v="2020-09-23T05:41:56"/>
        <d v="2020-09-23T05:42:08"/>
        <d v="2020-09-23T05:46:38"/>
        <d v="2020-09-23T05:48:06"/>
        <d v="2020-09-23T05:50:58"/>
        <d v="2020-09-23T06:01:44"/>
        <d v="2020-09-23T06:04:22"/>
        <d v="2020-09-23T06:13:22"/>
        <d v="2020-09-23T06:16:47"/>
        <d v="2020-09-23T06:26:06"/>
        <d v="2020-09-23T06:35:36"/>
        <d v="2020-09-23T06:37:42"/>
        <d v="2020-09-23T06:40:07"/>
        <d v="2020-09-23T06:41:08"/>
        <d v="2020-09-23T06:42:29"/>
        <d v="2020-09-23T06:51:55"/>
        <d v="2020-09-23T07:08:02"/>
        <d v="2020-09-23T07:09:26"/>
        <d v="2020-09-23T07:10:30"/>
        <d v="2020-09-23T07:22:31"/>
        <d v="2020-09-23T07:27:07"/>
        <d v="2020-09-23T07:27:41"/>
        <d v="2020-09-23T07:38:31"/>
        <d v="2020-09-23T07:39:52"/>
        <d v="2020-09-23T07:44:01"/>
        <d v="2020-09-23T07:47:34"/>
        <d v="2020-09-23T07:48:13"/>
        <d v="2020-09-23T07:53:51"/>
        <d v="2020-09-23T08:10:15"/>
        <d v="2020-09-23T08:13:41"/>
        <d v="2020-09-23T08:15:14"/>
        <d v="2020-09-23T08:18:28"/>
        <d v="2020-09-23T08:18:40"/>
        <d v="2020-09-23T08:21:26"/>
        <d v="2020-09-23T08:22:29"/>
        <d v="2020-09-23T08:28:17"/>
        <d v="2020-09-23T08:37:07"/>
        <d v="2020-09-23T08:43:14"/>
        <d v="2020-09-23T08:49:04"/>
        <d v="2020-09-23T09:01:38"/>
        <d v="2020-09-23T09:08:28"/>
        <d v="2020-09-23T09:11:41"/>
        <d v="2020-09-23T09:14:12"/>
        <d v="2020-09-23T09:14:22"/>
        <d v="2020-09-23T09:23:57"/>
        <d v="2020-09-23T09:27:24"/>
        <d v="2020-09-23T09:31:53"/>
        <d v="2020-09-23T09:37:58"/>
        <d v="2020-09-23T09:58:55"/>
        <d v="2020-09-23T10:10:53"/>
        <d v="2020-09-23T10:17:02"/>
        <d v="2020-09-23T10:39:49"/>
        <d v="2020-09-23T10:43:05"/>
        <d v="2020-09-23T10:43:07"/>
        <d v="2020-09-23T10:59:38"/>
        <d v="2020-09-23T11:04:32"/>
        <d v="2020-09-23T11:04:56"/>
        <d v="2020-09-23T11:06:44"/>
        <d v="2020-09-23T11:16:54"/>
        <d v="2020-09-23T11:21:53"/>
        <d v="2020-09-23T11:30:48"/>
        <d v="2020-09-23T11:30:58"/>
        <d v="2020-09-23T11:37:49"/>
        <d v="2020-09-23T11:39:52"/>
        <d v="2020-09-23T11:51:32"/>
        <d v="2020-09-23T12:00:21"/>
        <d v="2020-09-23T12:06:33"/>
        <d v="2020-09-23T12:19:12"/>
        <d v="2020-09-23T12:22:15"/>
        <d v="2020-09-23T12:22:19"/>
        <d v="2020-09-23T12:39:02"/>
        <d v="2020-09-23T12:40:03"/>
        <d v="2020-09-23T12:44:40"/>
        <d v="2020-09-23T12:52:43"/>
        <d v="2020-09-23T12:56:30"/>
        <d v="2020-09-23T12:59:32"/>
        <d v="2020-09-23T13:06:11"/>
        <d v="2020-09-23T13:06:56"/>
        <d v="2020-09-23T13:09:13"/>
        <d v="2020-09-23T13:16:49"/>
        <d v="2020-09-23T13:33:03"/>
        <d v="2020-09-23T13:36:36"/>
        <d v="2020-09-23T13:43:43"/>
        <d v="2020-09-23T13:52:07"/>
        <d v="2020-09-23T13:53:48"/>
        <d v="2020-09-23T13:56:02"/>
        <d v="2020-09-23T13:57:13"/>
        <d v="2020-09-23T14:21:29"/>
        <d v="2020-09-23T14:27:11"/>
        <d v="2020-09-23T14:29:52"/>
        <d v="2020-09-23T14:33:51"/>
        <d v="2020-09-23T14:35:54"/>
        <d v="2020-09-23T14:41:20"/>
        <d v="2020-09-23T14:42:19"/>
        <d v="2020-09-23T14:55:07"/>
        <d v="2020-09-23T14:57:05"/>
        <d v="2020-09-23T14:58:20"/>
        <d v="2020-09-23T15:01:22"/>
        <d v="2020-09-23T15:01:40"/>
        <d v="2020-09-23T15:04:59"/>
        <d v="2020-09-23T15:09:50"/>
        <d v="2020-09-23T15:21:33"/>
        <d v="2020-09-23T15:25:35"/>
        <d v="2020-09-23T15:29:55"/>
        <d v="2020-09-23T15:33:05"/>
        <d v="2020-09-23T15:56:57"/>
        <d v="2020-09-23T16:04:38"/>
        <d v="2020-09-23T16:15:05"/>
        <d v="2020-09-23T16:21:23"/>
        <d v="2020-09-23T16:28:36"/>
        <d v="2020-09-23T16:33:30"/>
        <d v="2020-09-23T16:34:13"/>
        <d v="2020-09-23T16:43:06"/>
        <d v="2020-09-23T17:08:11"/>
        <d v="2020-09-23T17:10:44"/>
        <d v="2020-09-23T17:11:10"/>
        <d v="2020-09-23T17:17:19"/>
        <d v="2020-09-23T17:22:26"/>
        <d v="2020-09-23T17:23:19"/>
        <d v="2020-09-23T17:25:27"/>
        <d v="2020-09-23T17:29:57"/>
        <d v="2020-09-23T17:45:54"/>
        <d v="2020-09-23T17:47:12"/>
        <d v="2020-09-23T18:00:25"/>
        <d v="2020-09-23T18:02:36"/>
        <d v="2020-09-23T18:12:10"/>
        <d v="2020-09-23T18:33:22"/>
        <d v="2020-09-23T18:47:39"/>
        <d v="2020-09-23T18:58:13"/>
        <d v="2020-09-23T19:00:32"/>
        <d v="2020-09-23T19:00:54"/>
        <d v="2020-09-23T19:02:30"/>
        <d v="2020-09-23T19:08:33"/>
        <d v="2020-09-23T19:10:11"/>
        <d v="2020-09-23T19:15:10"/>
        <d v="2020-09-23T19:18:21"/>
        <d v="2020-09-23T19:22:17"/>
        <d v="2020-09-23T19:36:30"/>
        <d v="2020-09-23T19:40:54"/>
        <d v="2020-09-23T19:41:48"/>
        <d v="2020-09-23T19:47:48"/>
        <d v="2020-09-23T20:01:44"/>
        <d v="2020-09-23T20:02:12"/>
        <d v="2020-09-23T20:02:41"/>
        <d v="2020-09-23T20:09:11"/>
        <d v="2020-09-23T20:12:41"/>
        <d v="2020-09-23T20:13:25"/>
        <d v="2020-09-23T20:14:27"/>
        <d v="2020-09-23T20:16:28"/>
        <d v="2020-09-23T20:26:23"/>
        <d v="2020-09-23T20:27:58"/>
        <d v="2020-09-23T20:29:53"/>
        <d v="2020-09-23T20:54:15"/>
        <d v="2020-09-23T21:00:28"/>
        <d v="2020-09-23T21:06:58"/>
        <d v="2020-09-23T21:15:21"/>
        <d v="2020-09-23T21:20:40"/>
        <d v="2020-09-23T21:25:30"/>
        <d v="2020-09-23T21:42:30"/>
        <d v="2020-09-23T21:52:08"/>
        <d v="2020-09-23T22:18:08"/>
        <d v="2020-09-23T22:19:06"/>
        <d v="2020-09-23T22:55:03"/>
        <d v="2020-09-23T22:56:56"/>
        <d v="2020-09-23T23:00:42"/>
        <d v="2020-09-23T23:19:04"/>
        <d v="2020-09-23T23:35:08"/>
        <d v="2020-09-23T23:40:46"/>
        <d v="2020-09-23T23:57:41"/>
        <d v="2020-09-24T00:02:43"/>
        <d v="2020-09-24T00:22:50"/>
        <d v="2020-09-24T00:25:36"/>
        <d v="2020-09-24T00:30:12"/>
        <d v="2020-09-24T00:36:14"/>
        <d v="2020-09-24T00:53:22"/>
        <d v="2020-09-24T00:54:28"/>
        <d v="2020-09-24T01:01:37"/>
        <d v="2020-09-24T01:05:49"/>
        <d v="2020-09-24T01:08:33"/>
        <d v="2020-09-24T01:09:13"/>
        <d v="2020-09-24T01:14:35"/>
        <d v="2020-09-24T01:15:17"/>
        <d v="2020-09-24T01:19:35"/>
        <d v="2020-09-24T01:40:26"/>
        <d v="2020-09-24T01:50:03"/>
        <d v="2020-09-24T01:52:27"/>
        <d v="2020-09-24T02:06:26"/>
        <d v="2020-09-24T02:06:39"/>
        <d v="2020-09-24T02:20:35"/>
        <d v="2020-09-24T02:30:53"/>
        <d v="2020-09-24T02:31:08"/>
        <d v="2020-09-24T02:32:03"/>
        <d v="2020-09-24T02:32:31"/>
        <d v="2020-09-24T02:38:01"/>
        <d v="2020-09-24T02:40:05"/>
        <d v="2020-09-24T02:45:25"/>
        <d v="2020-09-24T02:55:10"/>
        <d v="2020-09-24T02:59:45"/>
        <d v="2020-09-24T03:06:42"/>
        <d v="2020-09-24T03:10:49"/>
        <d v="2020-09-24T03:13:03"/>
        <d v="2020-09-24T03:16:31"/>
        <d v="2020-09-24T03:18:51"/>
        <d v="2020-09-24T03:23:14"/>
        <d v="2020-09-24T03:24:07"/>
        <d v="2020-09-24T03:28:06"/>
        <d v="2020-09-24T03:28:18"/>
        <d v="2020-09-24T03:36:05"/>
        <d v="2020-09-24T03:40:18"/>
        <d v="2020-09-24T03:51:15"/>
        <d v="2020-09-24T03:55:11"/>
        <d v="2020-09-24T04:02:49"/>
        <d v="2020-09-24T04:08:24"/>
        <d v="2020-09-24T04:12:09"/>
        <d v="2020-09-24T04:22:48"/>
        <d v="2020-09-24T04:24:28"/>
        <d v="2020-09-24T04:32:03"/>
        <d v="2020-09-24T04:33:50"/>
        <d v="2020-09-24T04:40:33"/>
        <d v="2020-09-24T04:55:49"/>
        <d v="2020-09-24T05:10:54"/>
        <d v="2020-09-24T05:12:14"/>
        <d v="2020-09-24T05:18:15"/>
        <d v="2020-09-24T05:21:55"/>
        <d v="2020-09-24T05:26:38"/>
        <d v="2020-09-24T05:27:59"/>
        <d v="2020-09-24T05:39:40"/>
        <d v="2020-09-24T05:39:48"/>
        <d v="2020-09-24T05:41:56"/>
        <d v="2020-09-24T05:47:04"/>
        <d v="2020-09-24T06:00:35"/>
        <d v="2020-09-24T06:09:32"/>
        <d v="2020-09-24T06:14:18"/>
        <d v="2020-09-24T06:16:05"/>
        <d v="2020-09-24T06:22:24"/>
        <d v="2020-09-24T06:28:10"/>
        <d v="2020-09-24T06:30:01"/>
        <d v="2020-09-24T06:36:53"/>
        <d v="2020-09-24T06:41:17"/>
        <d v="2020-09-24T06:42:32"/>
        <d v="2020-09-24T06:43:33"/>
        <d v="2020-09-24T07:07:09"/>
        <d v="2020-09-24T07:09:44"/>
        <d v="2020-09-24T07:12:11"/>
        <d v="2020-09-24T07:13:26"/>
        <d v="2020-09-24T07:20:50"/>
        <d v="2020-09-24T07:21:11"/>
        <d v="2020-09-24T07:27:52"/>
        <d v="2020-09-24T07:28:24"/>
        <d v="2020-09-24T07:34:57"/>
        <d v="2020-09-24T07:48:51"/>
        <d v="2020-09-24T07:49:28"/>
        <d v="2020-09-24T07:52:46"/>
        <d v="2020-09-24T07:53:11"/>
        <d v="2020-09-24T07:54:31"/>
        <d v="2020-09-24T07:57:55"/>
        <d v="2020-09-24T08:01:12"/>
        <d v="2020-09-24T08:02:25"/>
        <d v="2020-09-24T08:03:37"/>
        <d v="2020-09-24T08:04:26"/>
        <d v="2020-09-24T08:05:07"/>
        <d v="2020-09-24T08:15:38"/>
        <d v="2020-09-24T08:16:11"/>
        <d v="2020-09-24T08:17:41"/>
        <d v="2020-09-24T08:22:20"/>
        <d v="2020-09-24T08:27:21"/>
        <d v="2020-09-24T08:27:50"/>
        <d v="2020-09-24T08:40:36"/>
        <d v="2020-09-24T08:41:36"/>
        <d v="2020-09-24T08:42:44"/>
        <d v="2020-09-24T08:50:16"/>
        <d v="2020-09-24T08:53:09"/>
        <d v="2020-09-24T08:55:44"/>
        <d v="2020-09-24T08:57:21"/>
        <d v="2020-09-24T09:00:08"/>
        <d v="2020-09-24T09:11:09"/>
        <d v="2020-09-24T09:17:52"/>
        <d v="2020-09-24T09:33:40"/>
        <d v="2020-09-24T09:39:02"/>
        <d v="2020-09-24T09:41:22"/>
        <d v="2020-09-24T09:41:43"/>
        <d v="2020-09-24T09:43:32"/>
        <d v="2020-09-24T09:47:39"/>
        <d v="2020-09-24T09:47:54"/>
        <d v="2020-09-24T09:49:00"/>
        <d v="2020-09-24T10:00:14"/>
        <d v="2020-09-24T10:00:54"/>
        <d v="2020-09-24T10:05:08"/>
        <d v="2020-09-24T10:06:33"/>
        <d v="2020-09-24T10:07:19"/>
        <d v="2020-09-24T10:14:03"/>
        <d v="2020-09-24T10:15:39"/>
        <d v="2020-09-24T10:17:48"/>
        <d v="2020-09-24T10:20:38"/>
        <d v="2020-09-24T10:22:28"/>
        <d v="2020-09-24T10:24:40"/>
        <d v="2020-09-24T10:24:52"/>
        <d v="2020-09-24T10:26:23"/>
        <d v="2020-09-24T10:40:19"/>
        <d v="2020-09-24T10:44:45"/>
        <d v="2020-09-24T10:47:26"/>
        <d v="2020-09-24T10:52:46"/>
        <d v="2020-09-24T10:56:19"/>
        <d v="2020-09-24T11:16:14"/>
        <d v="2020-09-24T11:16:53"/>
        <d v="2020-09-24T11:40:43"/>
        <d v="2020-09-24T11:41:04"/>
        <d v="2020-09-24T11:42:56"/>
        <d v="2020-09-24T11:47:54"/>
        <d v="2020-09-24T11:53:54"/>
        <d v="2020-09-24T11:58:20"/>
        <d v="2020-09-24T11:59:46"/>
        <d v="2020-09-24T12:16:12"/>
        <d v="2020-09-24T12:19:16"/>
        <d v="2020-09-24T12:20:21"/>
        <d v="2020-09-24T12:24:16"/>
        <d v="2020-09-24T12:38:16"/>
        <d v="2020-09-24T12:46:42"/>
        <d v="2020-09-24T12:50:23"/>
        <d v="2020-09-24T12:50:40"/>
        <d v="2020-09-24T12:51:37"/>
        <d v="2020-09-24T13:00:50"/>
        <d v="2020-09-24T13:04:45"/>
        <d v="2020-09-24T13:05:06"/>
        <d v="2020-09-24T13:07:25"/>
        <d v="2020-09-24T13:12:20"/>
        <d v="2020-09-24T13:18:10"/>
        <d v="2020-09-24T13:23:19"/>
        <d v="2020-09-24T13:26:34"/>
        <d v="2020-09-24T13:31:45"/>
        <d v="2020-09-24T13:32:25"/>
        <d v="2020-09-24T13:34:36"/>
        <d v="2020-09-24T13:45:23"/>
        <d v="2020-09-24T13:47:40"/>
        <d v="2020-09-24T13:49:11"/>
        <d v="2020-09-24T13:57:00"/>
        <d v="2020-09-24T13:57:44"/>
        <d v="2020-09-24T14:01:56"/>
        <d v="2020-09-24T14:03:48"/>
        <d v="2020-09-24T14:22:16"/>
        <d v="2020-09-24T14:29:33"/>
        <d v="2020-09-24T14:33:17"/>
        <d v="2020-09-24T14:34:54"/>
        <d v="2020-09-24T14:37:17"/>
        <d v="2020-09-24T14:37:57"/>
        <d v="2020-09-24T14:43:48"/>
        <d v="2020-09-24T14:45:53"/>
        <d v="2020-09-24T14:47:22"/>
        <d v="2020-09-24T14:58:34"/>
        <d v="2020-09-24T15:00:13"/>
        <d v="2020-09-24T15:03:14"/>
        <d v="2020-09-24T15:09:00"/>
        <d v="2020-09-24T15:10:57"/>
        <d v="2020-09-24T15:13:43"/>
        <d v="2020-09-24T15:13:59"/>
        <d v="2020-09-24T15:15:06"/>
        <d v="2020-09-24T15:16:33"/>
        <d v="2020-09-24T15:33:20"/>
        <d v="2020-09-24T15:43:43"/>
        <d v="2020-09-24T15:45:22"/>
        <d v="2020-09-24T15:47:34"/>
        <d v="2020-09-24T15:53:20"/>
        <d v="2020-09-24T15:56:16"/>
        <d v="2020-09-24T15:58:18"/>
        <d v="2020-09-24T15:59:00"/>
        <d v="2020-09-24T16:05:08"/>
        <d v="2020-09-24T16:08:46"/>
        <d v="2020-09-24T16:15:49"/>
        <d v="2020-09-24T16:18:46"/>
        <d v="2020-09-24T16:39:40"/>
        <d v="2020-09-24T16:46:14"/>
        <d v="2020-09-24T16:46:23"/>
        <d v="2020-09-24T16:56:06"/>
        <d v="2020-09-24T17:01:08"/>
        <d v="2020-09-24T17:08:59"/>
        <d v="2020-09-24T17:09:50"/>
        <d v="2020-09-24T17:11:23"/>
        <d v="2020-09-24T17:17:11"/>
        <d v="2020-09-24T17:17:15"/>
        <d v="2020-09-24T17:19:12"/>
        <d v="2020-09-24T17:28:58"/>
        <d v="2020-09-24T17:30:03"/>
        <d v="2020-09-24T17:33:22"/>
        <d v="2020-09-24T17:40:49"/>
        <d v="2020-09-24T17:40:54"/>
        <d v="2020-09-24T17:55:03"/>
        <d v="2020-09-24T17:59:52"/>
        <d v="2020-09-24T18:03:27"/>
        <d v="2020-09-24T18:05:05"/>
        <d v="2020-09-24T18:05:41"/>
        <d v="2020-09-24T18:07:58"/>
        <d v="2020-09-24T18:22:14"/>
        <d v="2020-09-24T18:24:23"/>
        <d v="2020-09-24T18:31:56"/>
        <d v="2020-09-24T18:35:45"/>
        <d v="2020-09-24T18:37:13"/>
        <d v="2020-09-24T18:37:41"/>
        <d v="2020-09-24T18:39:04"/>
        <d v="2020-09-24T18:50:04"/>
        <d v="2020-09-24T18:51:02"/>
        <d v="2020-09-24T18:51:22"/>
        <d v="2020-09-24T18:52:34"/>
        <d v="2020-09-24T19:13:03"/>
        <d v="2020-09-24T19:17:10"/>
        <d v="2020-09-24T19:22:35"/>
        <d v="2020-09-24T19:26:20"/>
        <d v="2020-09-24T19:27:26"/>
        <d v="2020-09-24T19:33:43"/>
        <d v="2020-09-24T19:34:35"/>
        <d v="2020-09-24T19:57:30"/>
        <d v="2020-09-24T20:00:11"/>
        <d v="2020-09-24T20:01:32"/>
        <d v="2020-09-24T20:07:06"/>
        <d v="2020-09-24T20:22:59"/>
        <d v="2020-09-24T20:35:46"/>
        <d v="2020-09-24T20:36:51"/>
        <d v="2020-09-24T20:45:20"/>
        <d v="2020-09-24T21:01:32"/>
        <d v="2020-09-24T21:07:20"/>
        <d v="2020-09-24T21:11:16"/>
        <d v="2020-09-24T21:14:21"/>
        <d v="2020-09-24T21:21:42"/>
        <d v="2020-09-24T21:23:38"/>
        <d v="2020-09-24T21:39:14"/>
        <d v="2020-09-24T21:45:35"/>
        <d v="2020-09-24T21:50:21"/>
        <d v="2020-09-24T21:52:37"/>
        <d v="2020-09-24T21:53:50"/>
        <d v="2020-09-24T21:56:21"/>
        <d v="2020-09-24T22:03:11"/>
        <d v="2020-09-24T22:14:06"/>
        <d v="2020-09-24T22:14:16"/>
        <d v="2020-09-24T22:18:29"/>
        <d v="2020-09-24T22:20:36"/>
        <d v="2020-09-24T22:29:18"/>
        <d v="2020-09-24T22:30:47"/>
        <d v="2020-09-24T22:30:58"/>
        <d v="2020-09-24T22:45:17"/>
        <d v="2020-09-24T22:48:33"/>
        <d v="2020-09-24T22:53:27"/>
        <d v="2020-09-24T22:55:35"/>
        <d v="2020-09-24T22:56:50"/>
        <d v="2020-09-24T22:59:01"/>
        <d v="2020-09-24T23:13:46"/>
        <d v="2020-09-24T23:13:48"/>
        <d v="2020-09-24T23:18:07"/>
        <d v="2020-09-24T23:22:02"/>
        <d v="2020-09-24T23:22:21"/>
        <d v="2020-09-24T23:43:15"/>
        <d v="2020-09-24T23:46:06"/>
        <d v="2020-09-24T23:47:17"/>
        <d v="2020-09-24T23:51:58"/>
        <d v="2020-09-24T23:54:40"/>
        <d v="2020-09-24T23:56:56"/>
        <d v="2020-09-25T00:01:20"/>
        <d v="2020-09-25T00:03:11"/>
        <d v="2020-09-25T00:11:41"/>
        <d v="2020-09-25T00:18:51"/>
        <d v="2020-09-25T00:19:21"/>
        <d v="2020-09-25T00:19:52"/>
        <d v="2020-09-25T00:46:13"/>
        <d v="2020-09-25T00:46:46"/>
        <d v="2020-09-25T00:47:37"/>
        <d v="2020-09-25T00:49:56"/>
        <d v="2020-09-25T01:14:39"/>
        <d v="2020-09-25T01:27:23"/>
        <d v="2020-09-25T01:28:49"/>
        <d v="2020-09-25T01:33:56"/>
        <d v="2020-09-25T01:35:45"/>
        <d v="2020-09-25T01:40:02"/>
        <d v="2020-09-25T01:41:04"/>
        <d v="2020-09-25T01:41:52"/>
        <d v="2020-09-25T01:54:58"/>
        <d v="2020-09-25T02:06:08"/>
        <d v="2020-09-25T02:08:12"/>
        <d v="2020-09-25T02:12:25"/>
        <d v="2020-09-25T02:14:31"/>
        <d v="2020-09-25T02:17:45"/>
        <d v="2020-09-25T02:19:18"/>
        <d v="2020-09-25T02:24:01"/>
        <d v="2020-09-25T02:24:56"/>
        <d v="2020-09-25T02:25:16"/>
        <d v="2020-09-25T02:28:57"/>
        <d v="2020-09-25T02:50:08"/>
        <d v="2020-09-25T03:00:50"/>
        <d v="2020-09-25T03:02:41"/>
        <d v="2020-09-25T03:06:30"/>
        <d v="2020-09-25T03:13:38"/>
        <d v="2020-09-25T03:25:47"/>
        <d v="2020-09-25T03:30:06"/>
        <d v="2020-09-25T03:31:47"/>
        <d v="2020-09-25T03:32:26"/>
        <d v="2020-09-25T03:36:15"/>
        <d v="2020-09-25T03:36:46"/>
        <d v="2020-09-25T03:43:04"/>
        <d v="2020-09-25T03:52:55"/>
        <d v="2020-09-25T03:59:26"/>
        <d v="2020-09-25T04:00:55"/>
        <d v="2020-09-25T04:13:31"/>
        <d v="2020-09-25T04:16:32"/>
        <d v="2020-09-25T04:18:44"/>
        <d v="2020-09-25T04:24:29"/>
        <d v="2020-09-25T04:25:43"/>
        <d v="2020-09-25T04:31:34"/>
        <d v="2020-09-25T04:35:50"/>
        <d v="2020-09-25T04:38:55"/>
        <d v="2020-09-25T04:44:50"/>
        <d v="2020-09-25T04:44:58"/>
        <d v="2020-09-25T04:51:05"/>
        <d v="2020-09-25T04:51:32"/>
        <d v="2020-09-25T04:54:52"/>
        <d v="2020-09-25T05:08:25"/>
        <d v="2020-09-25T05:12:19"/>
        <d v="2020-09-25T05:31:25"/>
        <d v="2020-09-25T05:34:06"/>
        <d v="2020-09-25T05:35:25"/>
        <d v="2020-09-25T05:36:23"/>
        <d v="2020-09-25T05:42:19"/>
        <d v="2020-09-25T06:00:10"/>
        <d v="2020-09-25T06:15:14"/>
        <d v="2020-09-25T06:19:34"/>
        <d v="2020-09-25T06:21:59"/>
        <d v="2020-09-25T06:27:54"/>
        <d v="2020-09-25T06:33:51"/>
        <d v="2020-09-25T06:36:32"/>
        <d v="2020-09-25T06:36:49"/>
        <d v="2020-09-25T06:40:24"/>
        <d v="2020-09-25T06:40:28"/>
        <d v="2020-09-25T06:41:34"/>
        <d v="2020-09-25T06:44:32"/>
        <d v="2020-09-25T06:45:54"/>
        <d v="2020-09-25T06:46:21"/>
        <d v="2020-09-25T06:53:07"/>
        <d v="2020-09-25T06:53:54"/>
        <d v="2020-09-25T06:56:54"/>
        <d v="2020-09-25T06:59:59"/>
        <d v="2020-09-25T07:05:56"/>
        <d v="2020-09-25T07:05:57"/>
        <d v="2020-09-25T07:07:19"/>
        <d v="2020-09-25T07:17:03"/>
        <d v="2020-09-25T07:19:11"/>
        <d v="2020-09-25T07:22:29"/>
        <d v="2020-09-25T07:37:35"/>
        <d v="2020-09-25T07:42:40"/>
        <d v="2020-09-25T07:54:14"/>
        <d v="2020-09-25T07:54:33"/>
        <d v="2020-09-25T07:58:57"/>
        <d v="2020-09-25T08:05:48"/>
        <d v="2020-09-25T08:09:03"/>
        <d v="2020-09-25T08:20:46"/>
        <d v="2020-09-25T08:29:23"/>
        <d v="2020-09-25T08:37:45"/>
        <d v="2020-09-25T08:50:14"/>
        <d v="2020-09-25T08:51:18"/>
        <d v="2020-09-25T09:05:48"/>
        <d v="2020-09-25T09:17:06"/>
        <d v="2020-09-25T09:22:51"/>
        <d v="2020-09-25T09:26:25"/>
        <d v="2020-09-25T09:28:21"/>
        <d v="2020-09-25T09:31:53"/>
        <d v="2020-09-25T09:34:08"/>
        <d v="2020-09-25T09:46:26"/>
        <d v="2020-09-25T10:02:25"/>
        <d v="2020-09-25T10:04:09"/>
        <d v="2020-09-25T10:19:30"/>
        <d v="2020-09-25T10:35:47"/>
        <d v="2020-09-25T10:43:39"/>
        <d v="2020-09-25T10:44:22"/>
        <d v="2020-09-25T10:51:52"/>
        <d v="2020-09-25T10:53:42"/>
        <d v="2020-09-25T11:00:31"/>
        <d v="2020-09-25T11:01:26"/>
        <d v="2020-09-25T11:04:37"/>
        <d v="2020-09-25T11:05:50"/>
        <d v="2020-09-25T11:07:53"/>
        <d v="2020-09-25T11:12:13"/>
        <d v="2020-09-25T11:13:34"/>
        <d v="2020-09-25T11:15:11"/>
        <d v="2020-09-25T11:21:58"/>
        <d v="2020-09-25T11:22:47"/>
        <d v="2020-09-25T11:23:52"/>
        <d v="2020-09-25T11:28:17"/>
        <d v="2020-09-25T11:30:03"/>
        <d v="2020-09-25T11:30:19"/>
        <d v="2020-09-25T11:31:11"/>
        <d v="2020-09-25T11:42:25"/>
        <d v="2020-09-25T11:47:53"/>
        <d v="2020-09-25T11:57:56"/>
        <d v="2020-09-25T11:58:58"/>
        <d v="2020-09-25T11:59:30"/>
        <d v="2020-09-25T12:02:09"/>
        <d v="2020-09-25T12:06:37"/>
        <d v="2020-09-25T12:12:23"/>
        <d v="2020-09-25T12:15:41"/>
        <d v="2020-09-25T12:16:10"/>
        <d v="2020-09-25T12:19:43"/>
        <d v="2020-09-25T12:19:56"/>
        <d v="2020-09-25T12:27:20"/>
        <d v="2020-09-25T12:32:20"/>
        <d v="2020-09-25T12:34:46"/>
        <d v="2020-09-25T12:41:26"/>
        <d v="2020-09-25T12:51:54"/>
        <d v="2020-09-25T12:56:31"/>
        <d v="2020-09-25T13:02:48"/>
        <d v="2020-09-25T13:22:24"/>
        <d v="2020-09-25T13:24:10"/>
        <d v="2020-09-25T13:25:55"/>
        <d v="2020-09-25T13:35:17"/>
        <d v="2020-09-25T13:47:32"/>
        <d v="2020-09-25T13:48:02"/>
        <d v="2020-09-25T13:49:23"/>
        <d v="2020-09-25T14:03:15"/>
        <d v="2020-09-25T14:03:53"/>
        <d v="2020-09-25T14:04:45"/>
        <d v="2020-09-25T14:05:07"/>
        <d v="2020-09-25T14:17:00"/>
        <d v="2020-09-25T14:24:00"/>
        <d v="2020-09-25T14:26:23"/>
        <d v="2020-09-25T14:28:46"/>
        <d v="2020-09-25T14:40:40"/>
        <d v="2020-09-25T14:46:02"/>
        <d v="2020-09-25T14:51:09"/>
        <d v="2020-09-25T14:57:57"/>
        <d v="2020-09-25T15:02:04"/>
        <d v="2020-09-25T15:12:48"/>
        <d v="2020-09-25T15:19:08"/>
        <d v="2020-09-25T15:21:03"/>
        <d v="2020-09-25T15:22:45"/>
        <d v="2020-09-25T15:23:57"/>
        <d v="2020-09-25T15:25:49"/>
        <d v="2020-09-25T15:32:31"/>
        <d v="2020-09-25T15:33:29"/>
        <d v="2020-09-25T15:41:08"/>
        <d v="2020-09-25T15:50:42"/>
        <d v="2020-09-25T15:53:05"/>
        <d v="2020-09-25T15:54:13"/>
        <d v="2020-09-25T15:59:04"/>
        <d v="2020-09-25T16:14:25"/>
        <d v="2020-09-25T16:21:29"/>
        <d v="2020-09-25T16:26:37"/>
        <d v="2020-09-25T16:28:35"/>
        <d v="2020-09-25T16:34:58"/>
        <d v="2020-09-25T16:52:59"/>
        <d v="2020-09-25T17:04:51"/>
        <d v="2020-09-25T17:09:16"/>
        <d v="2020-09-25T17:29:26"/>
        <d v="2020-09-25T17:40:52"/>
        <d v="2020-09-25T17:41:23"/>
        <d v="2020-09-25T17:43:22"/>
        <d v="2020-09-25T17:44:13"/>
        <d v="2020-09-25T17:47:28"/>
        <d v="2020-09-25T17:51:21"/>
        <d v="2020-09-25T17:53:07"/>
        <d v="2020-09-25T18:03:05"/>
        <d v="2020-09-25T18:04:11"/>
        <d v="2020-09-25T18:16:28"/>
        <d v="2020-09-25T18:37:04"/>
        <d v="2020-09-25T18:38:23"/>
        <d v="2020-09-25T18:46:51"/>
        <d v="2020-09-25T18:56:07"/>
        <d v="2020-09-25T19:03:54"/>
        <d v="2020-09-25T19:13:10"/>
        <d v="2020-09-25T19:17:09"/>
        <d v="2020-09-25T19:22:47"/>
        <d v="2020-09-25T19:29:09"/>
        <d v="2020-09-25T19:32:13"/>
        <d v="2020-09-25T19:33:15"/>
        <d v="2020-09-25T19:38:49"/>
        <d v="2020-09-25T19:47:28"/>
        <d v="2020-09-25T19:54:41"/>
        <d v="2020-09-25T19:56:35"/>
        <d v="2020-09-25T19:56:52"/>
        <d v="2020-09-25T19:59:23"/>
        <d v="2020-09-25T20:01:23"/>
        <d v="2020-09-25T20:11:15"/>
        <d v="2020-09-25T20:12:26"/>
        <d v="2020-09-25T20:14:35"/>
        <d v="2020-09-25T20:17:01"/>
        <d v="2020-09-25T20:19:28"/>
        <d v="2020-09-25T20:21:39"/>
        <d v="2020-09-25T20:28:22"/>
        <d v="2020-09-25T20:29:25"/>
        <d v="2020-09-25T20:38:21"/>
        <d v="2020-09-25T20:46:04"/>
        <d v="2020-09-25T20:49:23"/>
        <d v="2020-09-25T20:53:54"/>
        <d v="2020-09-25T20:55:59"/>
        <d v="2020-09-25T21:02:08"/>
        <d v="2020-09-25T21:04:12"/>
        <d v="2020-09-25T21:05:29"/>
        <d v="2020-09-25T21:08:14"/>
        <d v="2020-09-25T21:16:14"/>
        <d v="2020-09-25T21:20:21"/>
        <d v="2020-09-25T21:23:24"/>
        <d v="2020-09-25T21:28:53"/>
        <d v="2020-09-25T21:34:26"/>
        <d v="2020-09-25T21:36:35"/>
        <d v="2020-09-25T21:44:42"/>
        <d v="2020-09-25T21:54:50"/>
        <d v="2020-09-25T21:56:52"/>
        <d v="2020-09-25T21:59:49"/>
        <d v="2020-09-25T22:00:06"/>
        <d v="2020-09-25T22:05:51"/>
        <d v="2020-09-25T22:09:36"/>
        <d v="2020-09-25T22:11:18"/>
        <d v="2020-09-25T22:12:48"/>
        <d v="2020-09-25T22:18:10"/>
        <d v="2020-09-25T22:23:24"/>
        <d v="2020-09-25T22:57:43"/>
        <d v="2020-09-25T23:02:54"/>
        <d v="2020-09-25T23:04:13"/>
        <d v="2020-09-25T23:14:18"/>
        <d v="2020-09-25T23:16:05"/>
        <d v="2020-09-25T23:19:09"/>
        <d v="2020-09-25T23:22:49"/>
        <d v="2020-09-25T23:31:40"/>
        <d v="2020-09-25T23:39:44"/>
        <d v="2020-09-25T23:40:19"/>
        <d v="2020-09-25T23:44:47"/>
        <d v="2020-09-25T23:45:32"/>
        <d v="2020-09-25T23:46:52"/>
        <d v="2020-09-25T23:52:18"/>
        <d v="2020-09-25T23:52:34"/>
        <d v="2020-09-26T00:00:34"/>
        <d v="2020-09-26T00:12:12"/>
        <d v="2020-09-26T00:13:56"/>
        <d v="2020-09-26T00:22:40"/>
        <d v="2020-09-26T00:22:50"/>
        <d v="2020-09-26T00:25:45"/>
        <d v="2020-09-26T00:31:04"/>
        <d v="2020-09-26T00:37:38"/>
        <d v="2020-09-26T00:57:55"/>
        <d v="2020-09-26T01:04:36"/>
        <d v="2020-09-26T01:09:20"/>
        <d v="2020-09-26T01:20:51"/>
        <d v="2020-09-26T01:24:02"/>
        <d v="2020-09-26T01:25:17"/>
        <d v="2020-09-26T01:32:32"/>
        <d v="2020-09-26T01:32:54"/>
        <d v="2020-09-26T01:33:52"/>
        <d v="2020-09-26T01:37:21"/>
        <d v="2020-09-26T01:42:18"/>
        <d v="2020-09-26T01:44:41"/>
        <d v="2020-09-26T01:45:59"/>
        <d v="2020-09-26T01:51:31"/>
        <d v="2020-09-26T01:52:21"/>
        <d v="2020-09-26T01:56:24"/>
        <d v="2020-09-26T01:56:53"/>
        <d v="2020-09-26T02:00:06"/>
        <d v="2020-09-26T02:06:58"/>
        <d v="2020-09-26T02:10:51"/>
        <d v="2020-09-26T02:11:08"/>
        <d v="2020-09-26T02:11:15"/>
        <d v="2020-09-26T02:14:20"/>
        <d v="2020-09-26T02:18:50"/>
        <d v="2020-09-26T02:24:29"/>
        <d v="2020-09-26T02:26:16"/>
        <d v="2020-09-26T02:27:01"/>
        <d v="2020-09-26T02:27:40"/>
        <d v="2020-09-26T02:31:25"/>
        <d v="2020-09-26T02:31:29"/>
        <d v="2020-09-26T02:33:27"/>
        <d v="2020-09-26T02:34:27"/>
        <d v="2020-09-26T02:37:54"/>
        <d v="2020-09-26T02:44:26"/>
        <d v="2020-09-26T02:58:53"/>
        <d v="2020-09-26T03:02:41"/>
        <d v="2020-09-26T03:04:35"/>
        <d v="2020-09-26T03:08:36"/>
        <d v="2020-09-26T03:09:00"/>
        <d v="2020-09-26T03:10:52"/>
        <d v="2020-09-26T03:19:12"/>
        <d v="2020-09-26T03:25:46"/>
        <d v="2020-09-26T03:27:56"/>
        <d v="2020-09-26T03:31:42"/>
        <d v="2020-09-26T03:46:29"/>
        <d v="2020-09-26T03:54:02"/>
        <d v="2020-09-26T03:56:56"/>
        <d v="2020-09-26T04:10:06"/>
        <d v="2020-09-26T04:11:42"/>
        <d v="2020-09-26T04:27:54"/>
        <d v="2020-09-26T04:52:49"/>
        <d v="2020-09-26T04:59:17"/>
        <d v="2020-09-26T04:59:37"/>
        <d v="2020-09-26T05:02:41"/>
        <d v="2020-09-26T05:11:35"/>
        <d v="2020-09-26T05:23:00"/>
        <d v="2020-09-26T05:23:44"/>
        <d v="2020-09-26T05:24:58"/>
        <d v="2020-09-26T05:26:20"/>
        <d v="2020-09-26T05:31:30"/>
        <d v="2020-09-26T05:32:24"/>
        <d v="2020-09-26T05:32:35"/>
        <d v="2020-09-26T05:36:28"/>
        <d v="2020-09-26T05:40:50"/>
        <d v="2020-09-26T05:53:56"/>
        <d v="2020-09-26T06:16:13"/>
        <d v="2020-09-26T06:20:19"/>
        <d v="2020-09-26T06:21:11"/>
        <d v="2020-09-26T06:24:52"/>
        <d v="2020-09-26T06:25:44"/>
        <d v="2020-09-26T06:27:05"/>
        <d v="2020-09-26T06:27:55"/>
        <d v="2020-09-26T06:29:50"/>
        <d v="2020-09-26T06:38:00"/>
        <d v="2020-09-26T06:44:54"/>
        <d v="2020-09-26T06:47:41"/>
        <d v="2020-09-26T06:51:48"/>
        <d v="2020-09-26T07:00:06"/>
        <d v="2020-09-26T07:00:54"/>
        <d v="2020-09-26T07:18:49"/>
        <d v="2020-09-26T07:19:37"/>
        <d v="2020-09-26T07:26:54"/>
        <d v="2020-09-26T07:38:46"/>
        <d v="2020-09-26T07:43:24"/>
        <d v="2020-09-26T07:44:07"/>
        <d v="2020-09-26T07:47:14"/>
        <d v="2020-09-26T07:54:28"/>
        <d v="2020-09-26T07:59:43"/>
        <d v="2020-09-26T08:04:24"/>
        <d v="2020-09-26T08:05:04"/>
        <d v="2020-09-26T08:06:47"/>
        <d v="2020-09-26T08:17:18"/>
        <d v="2020-09-26T08:19:39"/>
        <d v="2020-09-26T08:20:36"/>
        <d v="2020-09-26T08:25:39"/>
        <d v="2020-09-26T08:31:20"/>
        <d v="2020-09-26T08:31:39"/>
        <d v="2020-09-26T08:35:46"/>
        <d v="2020-09-26T08:48:57"/>
        <d v="2020-09-26T08:51:34"/>
        <d v="2020-09-26T08:55:13"/>
        <d v="2020-09-26T09:05:30"/>
        <d v="2020-09-26T09:11:53"/>
        <d v="2020-09-26T09:13:25"/>
        <d v="2020-09-26T09:15:00"/>
        <d v="2020-09-26T09:23:11"/>
        <d v="2020-09-26T09:26:13"/>
        <d v="2020-09-26T09:31:30"/>
        <d v="2020-09-26T09:54:19"/>
        <d v="2020-09-26T09:55:11"/>
        <d v="2020-09-26T10:00:55"/>
        <d v="2020-09-26T10:01:13"/>
        <d v="2020-09-26T10:13:59"/>
        <d v="2020-09-26T10:20:42"/>
        <d v="2020-09-26T10:26:23"/>
        <d v="2020-09-26T10:45:01"/>
        <d v="2020-09-26T10:46:02"/>
        <d v="2020-09-26T10:54:02"/>
        <d v="2020-09-26T10:55:45"/>
        <d v="2020-09-26T11:12:22"/>
        <d v="2020-09-26T11:26:22"/>
        <d v="2020-09-26T11:27:58"/>
        <d v="2020-09-26T11:38:15"/>
        <d v="2020-09-26T11:38:23"/>
        <d v="2020-09-26T11:41:32"/>
        <d v="2020-09-26T11:47:14"/>
        <d v="2020-09-26T11:47:45"/>
        <d v="2020-09-26T11:50:25"/>
        <d v="2020-09-26T11:57:27"/>
        <d v="2020-09-26T11:59:08"/>
        <d v="2020-09-26T12:00:24"/>
        <d v="2020-09-26T12:16:31"/>
        <d v="2020-09-26T12:20:23"/>
        <d v="2020-09-26T12:21:40"/>
        <d v="2020-09-26T12:24:54"/>
        <d v="2020-09-26T12:27:00"/>
        <d v="2020-09-26T12:33:23"/>
        <d v="2020-09-26T12:40:20"/>
        <d v="2020-09-26T12:53:47"/>
        <d v="2020-09-26T12:59:55"/>
        <d v="2020-09-26T13:05:09"/>
        <d v="2020-09-26T13:16:29"/>
        <d v="2020-09-26T13:18:23"/>
        <d v="2020-09-26T13:18:36"/>
        <d v="2020-09-26T13:27:56"/>
        <d v="2020-09-26T13:38:01"/>
        <d v="2020-09-26T13:38:16"/>
        <d v="2020-09-26T13:40:03"/>
        <d v="2020-09-26T13:51:37"/>
        <d v="2020-09-26T13:59:02"/>
        <d v="2020-09-26T13:59:38"/>
        <d v="2020-09-26T14:00:06"/>
        <d v="2020-09-26T14:05:59"/>
        <d v="2020-09-26T14:09:33"/>
        <d v="2020-09-26T14:18:03"/>
        <d v="2020-09-26T14:29:12"/>
        <d v="2020-09-26T14:36:39"/>
        <d v="2020-09-26T14:43:13"/>
        <d v="2020-09-26T14:52:15"/>
        <d v="2020-09-26T14:56:18"/>
        <d v="2020-09-26T15:00:08"/>
        <d v="2020-09-26T15:06:19"/>
        <d v="2020-09-26T15:13:54"/>
        <d v="2020-09-26T15:23:13"/>
        <d v="2020-09-26T15:29:17"/>
        <d v="2020-09-26T15:34:37"/>
        <d v="2020-09-26T15:45:21"/>
        <d v="2020-09-26T15:48:32"/>
        <d v="2020-09-26T15:51:30"/>
        <d v="2020-09-26T16:07:54"/>
        <d v="2020-09-26T16:09:52"/>
        <d v="2020-09-26T16:16:23"/>
        <d v="2020-09-26T16:17:07"/>
        <d v="2020-09-26T16:22:31"/>
        <d v="2020-09-26T16:27:00"/>
        <d v="2020-09-26T16:27:14"/>
        <d v="2020-09-26T16:31:00"/>
        <d v="2020-09-26T16:32:47"/>
        <d v="2020-09-26T16:34:59"/>
        <d v="2020-09-26T16:38:18"/>
        <d v="2020-09-26T16:40:15"/>
        <d v="2020-09-26T16:43:18"/>
        <d v="2020-09-26T16:48:37"/>
        <d v="2020-09-26T16:50:43"/>
        <d v="2020-09-26T17:11:10"/>
        <d v="2020-09-26T17:15:35"/>
        <d v="2020-09-26T17:26:49"/>
        <d v="2020-09-26T17:30:12"/>
        <d v="2020-09-26T17:35:26"/>
        <d v="2020-09-26T17:36:45"/>
        <d v="2020-09-26T17:39:03"/>
        <d v="2020-09-26T17:39:47"/>
        <d v="2020-09-26T17:41:32"/>
        <d v="2020-09-26T17:49:28"/>
        <d v="2020-09-26T17:54:01"/>
        <d v="2020-09-26T17:55:53"/>
        <d v="2020-09-26T17:59:37"/>
        <d v="2020-09-26T17:59:49"/>
        <d v="2020-09-26T18:14:02"/>
        <d v="2020-09-26T18:14:35"/>
        <d v="2020-09-26T18:24:03"/>
        <d v="2020-09-26T18:33:18"/>
        <d v="2020-09-26T18:33:40"/>
        <d v="2020-09-26T18:33:41"/>
        <d v="2020-09-26T18:39:09"/>
        <d v="2020-09-26T18:46:04"/>
        <d v="2020-09-26T18:47:31"/>
        <d v="2020-09-26T18:47:44"/>
        <d v="2020-09-26T18:49:25"/>
        <d v="2020-09-26T18:55:18"/>
        <d v="2020-09-26T19:03:01"/>
        <d v="2020-09-26T19:03:14"/>
        <d v="2020-09-26T19:10:32"/>
        <d v="2020-09-26T19:12:11"/>
        <d v="2020-09-26T19:16:40"/>
        <d v="2020-09-26T19:22:39"/>
        <d v="2020-09-26T19:31:27"/>
        <d v="2020-09-26T19:36:16"/>
        <d v="2020-09-26T19:42:58"/>
        <d v="2020-09-26T19:44:44"/>
        <d v="2020-09-26T19:50:26"/>
        <d v="2020-09-26T19:56:51"/>
        <d v="2020-09-26T20:00:19"/>
        <d v="2020-09-26T20:02:41"/>
        <d v="2020-09-26T20:11:14"/>
        <d v="2020-09-26T20:15:13"/>
        <d v="2020-09-26T20:15:31"/>
        <d v="2020-09-26T20:19:17"/>
        <d v="2020-09-26T20:25:36"/>
        <d v="2020-09-26T20:38:17"/>
        <d v="2020-09-26T20:43:04"/>
        <d v="2020-09-26T20:50:37"/>
        <d v="2020-09-26T20:57:15"/>
        <d v="2020-09-26T21:21:33"/>
        <d v="2020-09-26T21:22:08"/>
        <d v="2020-09-26T21:27:11"/>
        <d v="2020-09-26T21:36:58"/>
        <d v="2020-09-26T21:38:46"/>
        <d v="2020-09-26T21:44:02"/>
        <d v="2020-09-26T21:48:18"/>
        <d v="2020-09-26T21:48:55"/>
        <d v="2020-09-26T21:51:54"/>
        <d v="2020-09-26T21:52:24"/>
        <d v="2020-09-26T21:53:22"/>
        <d v="2020-09-26T21:57:49"/>
        <d v="2020-09-26T22:06:51"/>
        <d v="2020-09-26T22:07:42"/>
        <d v="2020-09-26T22:38:22"/>
        <d v="2020-09-26T22:39:13"/>
        <d v="2020-09-26T22:56:10"/>
        <d v="2020-09-26T22:56:54"/>
        <d v="2020-09-26T22:59:55"/>
        <d v="2020-09-26T23:14:43"/>
        <d v="2020-09-26T23:18:26"/>
        <d v="2020-09-26T23:24:25"/>
        <d v="2020-09-26T23:24:26"/>
        <d v="2020-09-26T23:42:42"/>
        <d v="2020-09-26T23:59:01"/>
        <d v="2020-09-27T00:05:20"/>
        <d v="2020-09-27T00:13:17"/>
        <d v="2020-09-27T00:32:11"/>
        <d v="2020-09-27T00:39:37"/>
        <d v="2020-09-27T00:43:54"/>
        <d v="2020-09-27T00:54:25"/>
        <d v="2020-09-27T00:56:41"/>
        <d v="2020-09-27T00:57:19"/>
        <d v="2020-09-27T01:00:37"/>
        <d v="2020-09-27T01:16:27"/>
        <d v="2020-09-27T01:18:37"/>
        <d v="2020-09-27T01:41:28"/>
        <d v="2020-09-27T01:46:51"/>
        <d v="2020-09-27T01:52:29"/>
        <d v="2020-09-27T01:54:22"/>
        <d v="2020-09-27T01:55:35"/>
        <d v="2020-09-27T01:58:35"/>
        <d v="2020-09-27T02:06:21"/>
        <d v="2020-09-27T02:07:56"/>
        <d v="2020-09-27T02:09:55"/>
        <d v="2020-09-27T02:21:04"/>
        <d v="2020-09-27T02:22:05"/>
        <d v="2020-09-27T02:27:18"/>
        <d v="2020-09-27T02:36:13"/>
        <d v="2020-09-27T02:43:41"/>
        <d v="2020-09-27T02:45:10"/>
        <d v="2020-09-27T02:54:50"/>
        <d v="2020-09-27T03:01:52"/>
        <d v="2020-09-27T03:15:51"/>
        <d v="2020-09-27T03:22:02"/>
        <d v="2020-09-27T03:22:29"/>
        <d v="2020-09-27T03:24:36"/>
        <d v="2020-09-27T03:35:03"/>
        <d v="2020-09-27T03:37:18"/>
        <d v="2020-09-27T03:38:01"/>
        <d v="2020-09-27T03:41:07"/>
        <d v="2020-09-27T03:44:22"/>
        <d v="2020-09-27T03:46:45"/>
        <d v="2020-09-27T03:47:01"/>
        <d v="2020-09-27T03:51:40"/>
        <d v="2020-09-27T03:54:54"/>
        <d v="2020-09-27T03:55:36"/>
        <d v="2020-09-27T04:04:54"/>
        <d v="2020-09-27T04:07:00"/>
        <d v="2020-09-27T04:07:39"/>
        <d v="2020-09-27T04:11:33"/>
        <d v="2020-09-27T04:19:41"/>
        <d v="2020-09-27T04:21:36"/>
        <d v="2020-09-27T04:23:20"/>
        <d v="2020-09-27T04:23:36"/>
        <d v="2020-09-27T04:29:08"/>
        <d v="2020-09-27T04:36:17"/>
        <d v="2020-09-27T04:38:52"/>
        <d v="2020-09-27T04:43:52"/>
        <d v="2020-09-27T04:45:29"/>
        <d v="2020-09-27T04:55:53"/>
        <d v="2020-09-27T04:56:05"/>
        <d v="2020-09-27T04:59:51"/>
        <d v="2020-09-27T05:03:46"/>
        <d v="2020-09-27T05:08:43"/>
        <d v="2020-09-27T05:23:19"/>
        <d v="2020-09-27T05:24:15"/>
        <d v="2020-09-27T05:27:49"/>
        <d v="2020-09-27T05:39:05"/>
        <d v="2020-09-27T05:40:46"/>
        <d v="2020-09-27T05:40:50"/>
        <d v="2020-09-27T05:42:56"/>
        <d v="2020-09-27T05:44:50"/>
        <d v="2020-09-27T05:51:53"/>
        <d v="2020-09-27T05:52:22"/>
        <d v="2020-09-27T05:53:34"/>
        <d v="2020-09-27T05:57:19"/>
        <d v="2020-09-27T05:58:26"/>
        <d v="2020-09-27T05:58:53"/>
        <d v="2020-09-27T06:00:46"/>
        <d v="2020-09-27T06:02:06"/>
        <d v="2020-09-27T06:04:26"/>
        <d v="2020-09-27T06:05:39"/>
        <d v="2020-09-27T06:09:46"/>
        <d v="2020-09-27T06:10:48"/>
        <d v="2020-09-27T06:21:39"/>
        <d v="2020-09-27T06:25:32"/>
        <d v="2020-09-27T06:42:11"/>
        <d v="2020-09-27T06:43:48"/>
        <d v="2020-09-27T06:44:51"/>
        <d v="2020-09-27T06:45:22"/>
        <d v="2020-09-27T06:49:10"/>
        <d v="2020-09-27T06:49:37"/>
        <d v="2020-09-27T06:51:43"/>
        <d v="2020-09-27T06:59:55"/>
        <d v="2020-09-27T07:11:18"/>
        <d v="2020-09-27T07:12:37"/>
        <d v="2020-09-27T07:12:56"/>
        <d v="2020-09-27T07:21:48"/>
        <d v="2020-09-27T07:28:00"/>
        <d v="2020-09-27T07:44:25"/>
        <d v="2020-09-27T07:48:51"/>
        <d v="2020-09-27T07:54:10"/>
        <d v="2020-09-27T08:00:03"/>
        <d v="2020-09-27T08:00:44"/>
        <d v="2020-09-27T08:10:32"/>
        <d v="2020-09-27T08:12:31"/>
        <d v="2020-09-27T08:16:31"/>
        <d v="2020-09-27T08:16:50"/>
        <d v="2020-09-27T08:22:37"/>
        <d v="2020-09-27T08:25:59"/>
        <d v="2020-09-27T08:33:49"/>
        <d v="2020-09-27T08:37:33"/>
        <d v="2020-09-27T08:37:49"/>
        <d v="2020-09-27T08:44:37"/>
        <d v="2020-09-27T08:52:02"/>
        <d v="2020-09-27T08:52:46"/>
        <d v="2020-09-27T08:55:48"/>
        <d v="2020-09-27T09:02:23"/>
        <d v="2020-09-27T09:03:22"/>
        <d v="2020-09-27T09:07:20"/>
        <d v="2020-09-27T09:25:34"/>
        <d v="2020-09-27T09:46:27"/>
        <d v="2020-09-27T09:48:44"/>
        <d v="2020-09-27T09:52:46"/>
        <d v="2020-09-27T09:55:24"/>
        <d v="2020-09-27T09:56:29"/>
        <d v="2020-09-27T09:59:14"/>
        <d v="2020-09-27T10:03:27"/>
        <d v="2020-09-27T10:08:57"/>
        <d v="2020-09-27T10:13:21"/>
        <d v="2020-09-27T10:15:50"/>
        <d v="2020-09-27T10:46:33"/>
        <d v="2020-09-27T10:57:15"/>
        <d v="2020-09-27T10:57:49"/>
        <d v="2020-09-27T11:01:15"/>
        <d v="2020-09-27T11:01:20"/>
        <d v="2020-09-27T11:06:40"/>
        <d v="2020-09-27T11:10:47"/>
        <d v="2020-09-27T11:14:21"/>
        <d v="2020-09-27T11:18:27"/>
        <d v="2020-09-27T11:20:33"/>
        <d v="2020-09-27T11:31:11"/>
        <d v="2020-09-27T11:34:20"/>
        <d v="2020-09-27T11:40:57"/>
        <d v="2020-09-27T11:47:58"/>
        <d v="2020-09-27T11:56:28"/>
        <d v="2020-09-27T11:59:07"/>
        <d v="2020-09-27T12:03:26"/>
        <d v="2020-09-27T12:04:11"/>
        <d v="2020-09-27T12:12:50"/>
        <d v="2020-09-27T12:14:36"/>
        <d v="2020-09-27T12:21:51"/>
        <d v="2020-09-27T12:25:40"/>
        <d v="2020-09-27T12:25:45"/>
        <d v="2020-09-27T12:35:17"/>
        <d v="2020-09-27T13:06:58"/>
        <d v="2020-09-27T13:11:21"/>
        <d v="2020-09-27T13:18:27"/>
        <d v="2020-09-27T13:34:00"/>
        <d v="2020-09-27T13:35:17"/>
        <d v="2020-09-27T13:37:50"/>
        <d v="2020-09-27T13:42:19"/>
        <d v="2020-09-27T13:42:21"/>
        <d v="2020-09-27T13:47:24"/>
        <d v="2020-09-27T13:52:45"/>
        <d v="2020-09-27T14:04:43"/>
        <d v="2020-09-27T14:17:52"/>
        <d v="2020-09-27T14:18:50"/>
        <d v="2020-09-27T14:31:56"/>
        <d v="2020-09-27T14:55:16"/>
        <d v="2020-09-27T15:00:32"/>
        <d v="2020-09-27T15:01:34"/>
        <d v="2020-09-27T15:04:04"/>
        <d v="2020-09-27T15:09:47"/>
        <d v="2020-09-27T15:21:04"/>
        <d v="2020-09-27T15:30:22"/>
        <d v="2020-09-27T15:49:04"/>
        <d v="2020-09-27T15:49:36"/>
        <d v="2020-09-27T15:56:48"/>
        <d v="2020-09-27T16:04:57"/>
        <d v="2020-09-27T16:07:58"/>
        <d v="2020-09-27T16:10:41"/>
        <d v="2020-09-27T16:10:57"/>
        <d v="2020-09-27T16:13:38"/>
        <d v="2020-09-27T16:19:14"/>
        <d v="2020-09-27T16:36:21"/>
        <d v="2020-09-27T16:43:19"/>
        <d v="2020-09-27T16:44:01"/>
        <d v="2020-09-27T16:59:24"/>
        <d v="2020-09-27T17:01:43"/>
        <d v="2020-09-27T17:05:58"/>
        <d v="2020-09-27T17:09:58"/>
        <d v="2020-09-27T17:11:45"/>
        <d v="2020-09-27T17:12:23"/>
        <d v="2020-09-27T17:25:16"/>
        <d v="2020-09-27T17:37:57"/>
        <d v="2020-09-27T17:38:13"/>
        <d v="2020-09-27T17:39:22"/>
        <d v="2020-09-27T17:41:01"/>
        <d v="2020-09-27T17:45:49"/>
        <d v="2020-09-27T17:52:22"/>
        <d v="2020-09-27T17:52:26"/>
        <d v="2020-09-27T17:55:42"/>
        <d v="2020-09-27T18:01:35"/>
        <d v="2020-09-27T18:20:57"/>
        <d v="2020-09-27T18:21:31"/>
        <d v="2020-09-27T18:29:19"/>
        <d v="2020-09-27T18:29:40"/>
        <d v="2020-09-27T18:39:31"/>
        <d v="2020-09-27T18:45:53"/>
        <d v="2020-09-27T18:46:18"/>
        <d v="2020-09-27T18:55:44"/>
        <d v="2020-09-27T19:02:25"/>
        <d v="2020-09-27T19:03:05"/>
        <d v="2020-09-27T19:07:05"/>
        <d v="2020-09-27T19:09:26"/>
        <d v="2020-09-27T19:42:56"/>
        <d v="2020-09-27T19:44:29"/>
        <d v="2020-09-27T19:45:22"/>
        <d v="2020-09-27T19:51:51"/>
        <d v="2020-09-27T20:00:08"/>
        <d v="2020-09-27T20:02:28"/>
        <d v="2020-09-27T20:04:13"/>
        <d v="2020-09-27T20:06:14"/>
        <d v="2020-09-27T20:14:11"/>
        <d v="2020-09-27T20:22:39"/>
        <d v="2020-09-27T20:23:38"/>
        <d v="2020-09-27T20:24:41"/>
        <d v="2020-09-27T20:25:19"/>
        <d v="2020-09-27T20:25:47"/>
        <d v="2020-09-27T20:34:16"/>
        <d v="2020-09-27T20:36:42"/>
        <d v="2020-09-27T20:47:05"/>
        <d v="2020-09-27T21:00:18"/>
        <d v="2020-09-27T21:06:25"/>
        <d v="2020-09-27T21:10:33"/>
        <d v="2020-09-27T21:11:35"/>
        <d v="2020-09-27T21:14:42"/>
        <d v="2020-09-27T21:17:15"/>
        <d v="2020-09-27T21:17:43"/>
        <d v="2020-09-27T21:17:56"/>
        <d v="2020-09-27T21:17:59"/>
        <d v="2020-09-27T21:19:19"/>
        <d v="2020-09-27T21:24:27"/>
        <d v="2020-09-27T21:26:44"/>
        <d v="2020-09-27T21:35:42"/>
        <d v="2020-09-27T21:43:32"/>
        <d v="2020-09-27T21:45:37"/>
        <d v="2020-09-27T21:47:12"/>
        <d v="2020-09-27T22:03:57"/>
        <d v="2020-09-27T22:17:35"/>
        <d v="2020-09-27T22:18:03"/>
        <d v="2020-09-27T22:21:51"/>
        <d v="2020-09-27T22:22:02"/>
        <d v="2020-09-27T22:30:34"/>
        <d v="2020-09-27T22:31:46"/>
        <d v="2020-09-27T22:31:47"/>
        <d v="2020-09-27T22:32:58"/>
        <d v="2020-09-27T22:37:01"/>
        <d v="2020-09-27T22:38:37"/>
        <d v="2020-09-27T22:43:43"/>
        <d v="2020-09-27T22:44:46"/>
        <d v="2020-09-27T22:53:17"/>
        <d v="2020-09-27T22:57:33"/>
        <d v="2020-09-27T23:04:14"/>
        <d v="2020-09-27T23:08:54"/>
        <d v="2020-09-27T23:12:22"/>
        <d v="2020-09-27T23:43:49"/>
        <d v="2020-09-27T23:44:34"/>
        <d v="2020-09-27T23:45:12"/>
        <d v="2020-09-27T23:50:13"/>
        <d v="2020-09-27T23:56:11"/>
        <d v="2020-09-28T00:02:14"/>
        <d v="2020-09-28T00:09:02"/>
        <d v="2020-09-28T00:11:40"/>
        <d v="2020-09-28T00:15:21"/>
        <d v="2020-09-28T00:20:50"/>
        <d v="2020-09-28T00:21:20"/>
        <d v="2020-09-28T00:43:05"/>
        <d v="2020-09-28T00:43:08"/>
        <d v="2020-09-28T00:46:32"/>
        <d v="2020-09-28T00:48:07"/>
        <d v="2020-09-28T00:49:07"/>
        <d v="2020-09-28T00:52:57"/>
        <d v="2020-09-28T00:59:31"/>
        <d v="2020-09-28T01:02:02"/>
        <d v="2020-09-28T01:20:38"/>
        <d v="2020-09-28T01:24:32"/>
        <d v="2020-09-28T01:25:55"/>
        <d v="2020-09-28T01:32:36"/>
        <d v="2020-09-28T01:38:40"/>
        <d v="2020-09-28T01:40:18"/>
        <d v="2020-09-28T01:43:11"/>
        <d v="2020-09-28T01:46:28"/>
        <d v="2020-09-28T01:48:38"/>
        <d v="2020-09-28T01:53:41"/>
        <d v="2020-09-28T02:02:35"/>
        <d v="2020-09-28T02:05:00"/>
        <d v="2020-09-28T02:12:58"/>
        <d v="2020-09-28T02:14:27"/>
        <d v="2020-09-28T02:15:00"/>
        <d v="2020-09-28T02:16:28"/>
        <d v="2020-09-28T02:25:06"/>
        <d v="2020-09-28T02:35:17"/>
        <d v="2020-09-28T02:47:07"/>
        <d v="2020-09-28T02:55:09"/>
        <d v="2020-09-28T03:01:27"/>
        <d v="2020-09-28T03:03:34"/>
        <d v="2020-09-28T03:04:54"/>
        <d v="2020-09-28T03:06:39"/>
        <d v="2020-09-28T03:13:50"/>
        <d v="2020-09-28T03:23:53"/>
        <d v="2020-09-28T03:32:47"/>
        <d v="2020-09-28T03:42:24"/>
        <d v="2020-09-28T03:54:55"/>
        <d v="2020-09-28T03:55:43"/>
        <d v="2020-09-28T04:01:17"/>
        <d v="2020-09-28T04:05:54"/>
        <d v="2020-09-28T04:07:34"/>
        <d v="2020-09-28T04:10:36"/>
        <d v="2020-09-28T04:11:43"/>
        <d v="2020-09-28T04:25:29"/>
        <d v="2020-09-28T04:28:04"/>
        <d v="2020-09-28T04:33:03"/>
        <d v="2020-09-28T04:39:17"/>
        <d v="2020-09-28T04:50:27"/>
        <d v="2020-09-28T04:54:06"/>
        <d v="2020-09-28T04:54:54"/>
        <d v="2020-09-28T05:04:44"/>
        <d v="2020-09-28T05:05:55"/>
        <d v="2020-09-28T05:21:08"/>
        <d v="2020-09-28T05:21:57"/>
        <d v="2020-09-28T05:33:20"/>
        <d v="2020-09-28T05:41:42"/>
        <d v="2020-09-28T05:45:37"/>
        <d v="2020-09-28T05:50:00"/>
        <d v="2020-09-28T06:00:14"/>
        <d v="2020-09-28T06:01:13"/>
        <d v="2020-09-28T06:04:12"/>
        <d v="2020-09-28T06:06:37"/>
        <d v="2020-09-28T06:06:48"/>
        <d v="2020-09-28T06:17:23"/>
        <d v="2020-09-28T06:18:55"/>
        <d v="2020-09-28T06:23:34"/>
        <d v="2020-09-28T06:30:50"/>
        <d v="2020-09-28T06:31:52"/>
        <d v="2020-09-28T06:36:32"/>
        <d v="2020-09-28T06:46:20"/>
        <d v="2020-09-28T06:57:53"/>
        <d v="2020-09-28T07:02:21"/>
        <d v="2020-09-28T07:14:02"/>
        <d v="2020-09-28T07:16:25"/>
        <d v="2020-09-28T07:24:39"/>
        <d v="2020-09-28T07:28:40"/>
        <d v="2020-09-28T07:56:50"/>
        <d v="2020-09-28T07:59:26"/>
        <d v="2020-09-28T08:04:39"/>
        <d v="2020-09-28T08:18:35"/>
        <d v="2020-09-28T08:25:25"/>
        <d v="2020-09-28T08:28:56"/>
        <d v="2020-09-28T08:37:27"/>
        <d v="2020-09-28T08:41:03"/>
        <d v="2020-09-28T08:43:14"/>
        <d v="2020-09-28T08:44:40"/>
        <d v="2020-09-28T08:47:08"/>
        <d v="2020-09-28T08:51:44"/>
        <d v="2020-09-28T08:54:28"/>
        <d v="2020-09-28T09:00:50"/>
        <d v="2020-09-28T09:02:41"/>
        <d v="2020-09-28T09:11:49"/>
        <d v="2020-09-28T09:33:05"/>
        <d v="2020-09-28T09:37:43"/>
        <d v="2020-09-28T10:06:19"/>
        <d v="2020-09-28T10:26:46"/>
        <d v="2020-09-28T10:31:38"/>
        <d v="2020-09-28T10:36:11"/>
        <d v="2020-09-28T10:38:40"/>
        <d v="2020-09-28T10:53:51"/>
        <d v="2020-09-28T10:56:42"/>
        <d v="2020-09-28T11:02:20"/>
        <d v="2020-09-28T11:12:04"/>
        <d v="2020-09-28T11:14:51"/>
        <d v="2020-09-28T11:24:29"/>
        <d v="2020-09-28T11:27:37"/>
        <d v="2020-09-28T11:30:55"/>
        <d v="2020-09-28T11:31:08"/>
        <d v="2020-09-28T11:34:06"/>
        <d v="2020-09-28T11:38:44"/>
        <d v="2020-09-28T11:39:18"/>
        <d v="2020-09-28T11:39:28"/>
        <d v="2020-09-28T11:41:29"/>
        <d v="2020-09-28T11:43:51"/>
        <d v="2020-09-28T11:49:03"/>
        <d v="2020-09-28T11:59:03"/>
        <d v="2020-09-28T12:04:38"/>
        <d v="2020-09-28T12:10:31"/>
        <d v="2020-09-28T12:27:49"/>
        <d v="2020-09-28T12:30:41"/>
        <d v="2020-09-28T12:33:48"/>
        <d v="2020-09-28T12:34:28"/>
        <d v="2020-09-28T12:44:39"/>
        <d v="2020-09-28T12:53:38"/>
        <d v="2020-09-28T12:55:37"/>
        <d v="2020-09-28T12:58:07"/>
        <d v="2020-09-28T13:01:14"/>
        <d v="2020-09-28T13:07:34"/>
        <d v="2020-09-28T13:30:37"/>
        <d v="2020-09-28T13:35:41"/>
        <d v="2020-09-28T13:44:10"/>
        <d v="2020-09-28T13:51:24"/>
        <d v="2020-09-28T14:02:11"/>
        <d v="2020-09-28T14:10:53"/>
        <d v="2020-09-28T14:16:13"/>
        <d v="2020-09-28T14:29:48"/>
        <d v="2020-09-28T14:37:21"/>
        <d v="2020-09-28T14:49:03"/>
        <d v="2020-09-28T14:52:17"/>
        <d v="2020-09-28T14:52:24"/>
        <d v="2020-09-28T14:55:03"/>
        <d v="2020-09-28T15:01:43"/>
        <d v="2020-09-28T15:07:39"/>
        <d v="2020-09-28T15:07:41"/>
        <d v="2020-09-28T15:19:49"/>
        <d v="2020-09-28T15:21:05"/>
        <d v="2020-09-28T15:23:57"/>
        <d v="2020-09-28T15:38:45"/>
        <d v="2020-09-28T15:40:59"/>
        <d v="2020-09-28T15:56:02"/>
        <d v="2020-09-28T16:07:54"/>
        <d v="2020-09-28T16:08:55"/>
        <d v="2020-09-28T16:22:22"/>
        <d v="2020-09-28T16:35:57"/>
        <d v="2020-09-28T16:42:07"/>
        <d v="2020-09-28T16:54:27"/>
        <d v="2020-09-28T16:59:48"/>
        <d v="2020-09-28T17:01:20"/>
        <d v="2020-09-28T17:01:38"/>
        <d v="2020-09-28T17:08:26"/>
        <d v="2020-09-28T17:09:54"/>
        <d v="2020-09-28T17:12:44"/>
        <d v="2020-09-28T17:13:48"/>
        <d v="2020-09-28T17:17:46"/>
        <d v="2020-09-28T17:25:47"/>
        <d v="2020-09-28T17:27:38"/>
        <d v="2020-09-28T17:28:11"/>
        <d v="2020-09-28T17:35:56"/>
        <d v="2020-09-28T17:38:42"/>
        <d v="2020-09-28T17:44:24"/>
        <d v="2020-09-28T17:48:14"/>
        <d v="2020-09-28T17:48:35"/>
        <d v="2020-09-28T17:52:02"/>
        <d v="2020-09-28T17:52:40"/>
        <d v="2020-09-28T18:01:32"/>
        <d v="2020-09-28T18:02:52"/>
        <d v="2020-09-28T18:04:34"/>
        <d v="2020-09-28T18:08:02"/>
        <d v="2020-09-28T18:15:35"/>
        <d v="2020-09-28T18:15:45"/>
        <d v="2020-09-28T18:19:54"/>
        <d v="2020-09-28T18:21:40"/>
        <d v="2020-09-28T18:32:27"/>
        <d v="2020-09-28T18:34:16"/>
        <d v="2020-09-28T18:35:01"/>
        <d v="2020-09-28T18:39:09"/>
        <d v="2020-09-28T18:42:57"/>
        <d v="2020-09-28T18:44:01"/>
        <d v="2020-09-28T18:45:15"/>
        <d v="2020-09-28T18:46:11"/>
        <d v="2020-09-28T18:50:35"/>
        <d v="2020-09-28T18:56:23"/>
        <d v="2020-09-28T19:03:56"/>
        <d v="2020-09-28T19:06:10"/>
        <d v="2020-09-28T19:14:47"/>
        <d v="2020-09-28T19:30:13"/>
        <d v="2020-09-28T19:36:38"/>
        <d v="2020-09-28T19:38:27"/>
        <d v="2020-09-28T19:40:47"/>
        <d v="2020-09-28T19:42:40"/>
        <d v="2020-09-28T19:43:50"/>
        <d v="2020-09-28T19:48:28"/>
        <d v="2020-09-28T19:49:31"/>
        <d v="2020-09-28T19:56:05"/>
        <d v="2020-09-28T20:04:31"/>
        <d v="2020-09-28T20:15:23"/>
        <d v="2020-09-28T20:15:50"/>
        <d v="2020-09-28T20:20:07"/>
        <d v="2020-09-28T20:26:48"/>
        <d v="2020-09-28T20:26:59"/>
        <d v="2020-09-28T20:30:58"/>
        <d v="2020-09-28T20:37:37"/>
        <d v="2020-09-28T20:40:56"/>
        <d v="2020-09-28T20:45:23"/>
        <d v="2020-09-28T20:47:06"/>
        <d v="2020-09-28T20:47:31"/>
        <d v="2020-09-28T20:53:56"/>
        <d v="2020-09-28T20:57:03"/>
        <d v="2020-09-28T21:01:55"/>
        <d v="2020-09-28T21:08:07"/>
        <d v="2020-09-28T21:09:32"/>
        <d v="2020-09-28T21:13:26"/>
        <d v="2020-09-28T21:19:10"/>
        <d v="2020-09-28T21:20:41"/>
        <d v="2020-09-28T21:21:28"/>
        <d v="2020-09-28T21:29:30"/>
        <d v="2020-09-28T21:32:11"/>
        <d v="2020-09-28T21:32:46"/>
        <d v="2020-09-28T21:32:58"/>
        <d v="2020-09-28T21:38:11"/>
        <d v="2020-09-28T21:39:21"/>
        <d v="2020-09-28T22:05:28"/>
        <d v="2020-09-28T22:09:36"/>
        <d v="2020-09-28T22:14:21"/>
        <d v="2020-09-28T22:15:02"/>
        <d v="2020-09-28T22:23:29"/>
        <d v="2020-09-28T22:26:34"/>
        <d v="2020-09-28T22:30:43"/>
        <d v="2020-09-28T22:39:50"/>
        <d v="2020-09-28T22:59:44"/>
        <d v="2020-09-28T23:13:13"/>
        <d v="2020-09-28T23:15:25"/>
        <d v="2020-09-28T23:15:56"/>
        <d v="2020-09-28T23:23:37"/>
        <d v="2020-09-28T23:30:27"/>
        <d v="2020-09-28T23:31:48"/>
        <d v="2020-09-28T23:57:43"/>
        <d v="2020-09-28T23:58:36"/>
        <d v="2020-09-29T00:03:18"/>
        <d v="2020-09-29T00:07:00"/>
        <d v="2020-09-29T00:19:08"/>
        <d v="2020-09-29T00:24:53"/>
        <d v="2020-09-29T00:29:30"/>
        <d v="2020-09-29T00:39:59"/>
        <d v="2020-09-29T00:46:14"/>
        <d v="2020-09-29T01:10:28"/>
        <d v="2020-09-29T01:17:02"/>
        <d v="2020-09-29T01:17:20"/>
        <d v="2020-09-29T01:28:53"/>
        <d v="2020-09-29T01:31:26"/>
        <d v="2020-09-29T01:38:16"/>
        <d v="2020-09-29T01:49:52"/>
        <d v="2020-09-29T01:56:50"/>
        <d v="2020-09-29T01:57:35"/>
        <d v="2020-09-29T01:57:46"/>
        <d v="2020-09-29T02:06:10"/>
        <d v="2020-09-29T02:19:12"/>
        <d v="2020-09-29T02:28:03"/>
        <d v="2020-09-29T02:36:14"/>
        <d v="2020-09-29T02:39:09"/>
        <d v="2020-09-29T02:49:14"/>
        <d v="2020-09-29T02:53:54"/>
        <d v="2020-09-29T02:54:08"/>
        <d v="2020-09-29T02:54:48"/>
        <d v="2020-09-29T03:01:25"/>
        <d v="2020-09-29T03:03:44"/>
        <d v="2020-09-29T03:10:17"/>
        <d v="2020-09-29T03:11:42"/>
        <d v="2020-09-29T03:20:17"/>
        <d v="2020-09-29T03:25:21"/>
        <d v="2020-09-29T03:29:08"/>
        <d v="2020-09-29T03:38:06"/>
        <d v="2020-09-29T03:43:15"/>
        <d v="2020-09-29T03:52:41"/>
        <d v="2020-09-29T03:54:33"/>
        <d v="2020-09-29T03:57:04"/>
        <d v="2020-09-29T04:04:20"/>
        <d v="2020-09-29T04:04:24"/>
        <d v="2020-09-29T04:07:50"/>
        <d v="2020-09-29T04:15:06"/>
        <d v="2020-09-29T04:19:54"/>
        <d v="2020-09-29T04:21:23"/>
        <d v="2020-09-29T04:23:59"/>
        <d v="2020-09-29T04:27:33"/>
        <d v="2020-09-29T04:29:05"/>
        <d v="2020-09-29T04:29:24"/>
        <d v="2020-09-29T04:32:28"/>
        <d v="2020-09-29T04:51:01"/>
        <d v="2020-09-29T04:53:56"/>
        <d v="2020-09-29T04:55:11"/>
        <d v="2020-09-29T05:04:19"/>
        <d v="2020-09-29T05:11:40"/>
        <d v="2020-09-29T05:17:20"/>
        <d v="2020-09-29T05:21:48"/>
        <d v="2020-09-29T05:25:13"/>
        <d v="2020-09-29T05:43:07"/>
        <d v="2020-09-29T05:56:06"/>
        <d v="2020-09-29T05:56:22"/>
        <d v="2020-09-29T06:01:24"/>
        <d v="2020-09-29T06:11:31"/>
        <d v="2020-09-29T06:23:43"/>
        <d v="2020-09-29T06:24:56"/>
        <d v="2020-09-29T06:30:17"/>
        <d v="2020-09-29T06:32:41"/>
        <d v="2020-09-29T06:34:45"/>
        <d v="2020-09-29T06:38:25"/>
        <d v="2020-09-29T06:59:30"/>
        <d v="2020-09-29T07:10:51"/>
        <d v="2020-09-29T07:18:08"/>
        <d v="2020-09-29T07:25:47"/>
        <d v="2020-09-29T07:26:27"/>
        <d v="2020-09-29T07:53:06"/>
        <d v="2020-09-29T07:56:08"/>
        <d v="2020-09-29T08:07:41"/>
        <d v="2020-09-29T08:10:09"/>
        <d v="2020-09-29T08:13:31"/>
        <d v="2020-09-29T08:14:07"/>
        <d v="2020-09-29T08:17:13"/>
        <d v="2020-09-29T08:42:17"/>
        <d v="2020-09-29T08:48:03"/>
        <d v="2020-09-29T08:53:19"/>
        <d v="2020-09-29T08:54:53"/>
        <d v="2020-09-29T09:01:07"/>
        <d v="2020-09-29T09:03:12"/>
        <d v="2020-09-29T09:08:15"/>
        <d v="2020-09-29T09:12:25"/>
        <d v="2020-09-29T09:19:26"/>
        <d v="2020-09-29T09:25:38"/>
        <d v="2020-09-29T09:29:12"/>
        <d v="2020-09-29T09:30:50"/>
        <d v="2020-09-29T09:37:22"/>
        <d v="2020-09-29T09:43:17"/>
        <d v="2020-09-29T09:45:34"/>
        <d v="2020-09-29T09:46:23"/>
        <d v="2020-09-29T09:48:55"/>
        <d v="2020-09-29T09:51:36"/>
        <d v="2020-09-29T09:52:48"/>
        <d v="2020-09-29T09:53:28"/>
        <d v="2020-09-29T10:02:44"/>
        <d v="2020-09-29T10:08:35"/>
        <d v="2020-09-29T10:27:16"/>
        <d v="2020-09-29T10:27:42"/>
        <d v="2020-09-29T10:36:07"/>
        <d v="2020-09-29T10:59:45"/>
        <d v="2020-09-29T11:06:18"/>
        <d v="2020-09-29T11:10:47"/>
        <d v="2020-09-29T11:15:53"/>
        <d v="2020-09-29T11:16:08"/>
        <d v="2020-09-29T11:19:21"/>
        <d v="2020-09-29T11:20:13"/>
        <d v="2020-09-29T11:22:12"/>
        <d v="2020-09-29T11:26:14"/>
        <d v="2020-09-29T11:44:51"/>
        <d v="2020-09-29T11:48:50"/>
        <d v="2020-09-29T11:57:17"/>
        <d v="2020-09-29T12:01:32"/>
        <d v="2020-09-29T12:09:08"/>
        <d v="2020-09-29T12:15:37"/>
        <d v="2020-09-29T12:19:34"/>
        <d v="2020-09-29T12:24:51"/>
        <d v="2020-09-29T12:33:04"/>
        <d v="2020-09-29T12:34:55"/>
        <d v="2020-09-29T12:37:27"/>
        <d v="2020-09-29T12:38:05"/>
        <d v="2020-09-29T12:39:33"/>
        <d v="2020-09-29T12:40:05"/>
        <d v="2020-09-29T12:47:28"/>
        <d v="2020-09-29T12:50:59"/>
        <d v="2020-09-29T12:51:31"/>
        <d v="2020-09-29T13:00:40"/>
        <d v="2020-09-29T13:19:50"/>
        <d v="2020-09-29T13:24:40"/>
        <d v="2020-09-29T13:42:09"/>
        <d v="2020-09-29T13:46:15"/>
        <d v="2020-09-29T13:46:16"/>
        <d v="2020-09-29T13:51:51"/>
        <d v="2020-09-29T13:54:10"/>
        <d v="2020-09-29T13:55:31"/>
        <d v="2020-09-29T13:58:01"/>
        <d v="2020-09-29T13:59:32"/>
        <d v="2020-09-29T14:01:02"/>
        <d v="2020-09-29T14:09:42"/>
        <d v="2020-09-29T14:29:42"/>
        <d v="2020-09-29T14:29:43"/>
        <d v="2020-09-29T14:32:23"/>
        <d v="2020-09-29T14:35:31"/>
        <d v="2020-09-29T14:40:53"/>
        <d v="2020-09-29T14:45:29"/>
        <d v="2020-09-29T15:00:54"/>
        <d v="2020-09-29T15:01:44"/>
        <d v="2020-09-29T15:05:59"/>
        <d v="2020-09-29T15:12:15"/>
        <d v="2020-09-29T15:16:04"/>
        <d v="2020-09-29T15:23:56"/>
        <d v="2020-09-29T15:40:53"/>
        <d v="2020-09-29T15:43:03"/>
        <d v="2020-09-29T15:43:14"/>
        <d v="2020-09-29T15:48:46"/>
        <d v="2020-09-29T15:53:06"/>
        <d v="2020-09-29T15:59:05"/>
        <d v="2020-09-29T16:00:24"/>
        <d v="2020-09-29T16:18:23"/>
        <d v="2020-09-29T16:26:32"/>
        <d v="2020-09-29T16:27:59"/>
        <d v="2020-09-29T16:29:34"/>
        <d v="2020-09-29T16:31:00"/>
        <d v="2020-09-29T16:40:05"/>
        <d v="2020-09-29T16:47:25"/>
        <d v="2020-09-29T16:51:28"/>
        <d v="2020-09-29T16:52:38"/>
        <d v="2020-09-29T17:01:14"/>
        <d v="2020-09-29T17:11:32"/>
        <d v="2020-09-29T17:24:27"/>
        <d v="2020-09-29T17:36:27"/>
        <d v="2020-09-29T17:37:13"/>
        <d v="2020-09-29T17:40:03"/>
        <d v="2020-09-29T17:48:48"/>
        <d v="2020-09-29T17:51:01"/>
        <d v="2020-09-29T17:51:12"/>
        <d v="2020-09-29T17:52:48"/>
        <d v="2020-09-29T17:54:11"/>
        <d v="2020-09-29T18:07:09"/>
        <d v="2020-09-29T18:26:09"/>
        <d v="2020-09-29T18:29:18"/>
        <d v="2020-09-29T18:36:58"/>
        <d v="2020-09-29T18:38:21"/>
        <d v="2020-09-29T18:50:53"/>
        <d v="2020-09-29T19:02:13"/>
        <d v="2020-09-29T19:02:40"/>
        <d v="2020-09-29T19:03:46"/>
        <d v="2020-09-29T19:06:07"/>
        <d v="2020-09-29T19:12:03"/>
        <d v="2020-09-29T19:14:32"/>
        <d v="2020-09-29T19:14:52"/>
        <d v="2020-09-29T19:16:43"/>
        <d v="2020-09-29T19:40:48"/>
        <d v="2020-09-29T19:42:49"/>
        <d v="2020-09-29T19:45:21"/>
        <d v="2020-09-29T19:50:44"/>
        <d v="2020-09-29T19:54:59"/>
        <d v="2020-09-29T19:58:10"/>
        <d v="2020-09-29T19:58:53"/>
        <d v="2020-09-29T20:01:59"/>
        <d v="2020-09-29T20:07:03"/>
        <d v="2020-09-29T20:07:42"/>
        <d v="2020-09-29T20:12:13"/>
        <d v="2020-09-29T20:26:15"/>
        <d v="2020-09-29T20:48:42"/>
        <d v="2020-09-29T20:54:01"/>
        <d v="2020-09-29T21:03:29"/>
        <d v="2020-09-29T21:06:44"/>
        <d v="2020-09-29T21:08:15"/>
        <d v="2020-09-29T21:10:29"/>
        <d v="2020-09-29T21:15:38"/>
        <d v="2020-09-29T21:23:43"/>
        <d v="2020-09-29T21:27:31"/>
        <d v="2020-09-29T21:28:50"/>
        <d v="2020-09-29T21:29:20"/>
        <d v="2020-09-29T21:31:32"/>
        <d v="2020-09-29T21:38:04"/>
        <d v="2020-09-29T21:47:24"/>
        <d v="2020-09-29T21:53:10"/>
        <d v="2020-09-29T22:02:48"/>
        <d v="2020-09-29T22:03:03"/>
        <d v="2020-09-29T22:04:22"/>
        <d v="2020-09-29T22:09:10"/>
        <d v="2020-09-29T22:09:50"/>
        <d v="2020-09-29T22:17:02"/>
        <d v="2020-09-29T22:19:55"/>
        <d v="2020-09-29T22:28:59"/>
        <d v="2020-09-29T22:37:40"/>
        <d v="2020-09-29T22:39:13"/>
        <d v="2020-09-29T22:39:29"/>
        <d v="2020-09-29T22:56:32"/>
        <d v="2020-09-29T23:00:06"/>
        <d v="2020-09-29T23:01:51"/>
        <d v="2020-09-29T23:03:25"/>
        <d v="2020-09-29T23:05:13"/>
        <d v="2020-09-29T23:14:15"/>
        <d v="2020-09-29T23:15:27"/>
        <d v="2020-09-29T23:22:15"/>
        <d v="2020-09-29T23:43:27"/>
        <d v="2020-09-29T23:51:55"/>
        <d v="2020-09-30T00:01:08"/>
        <d v="2020-09-30T00:02:14"/>
        <d v="2020-09-30T00:10:13"/>
        <d v="2020-09-30T00:13:58"/>
        <d v="2020-09-30T00:17:25"/>
        <d v="2020-09-30T00:19:56"/>
        <d v="2020-09-30T00:21:12"/>
        <d v="2020-09-30T00:21:30"/>
        <d v="2020-09-30T00:34:14"/>
        <d v="2020-09-30T00:37:52"/>
        <d v="2020-09-30T00:42:44"/>
        <d v="2020-09-30T00:45:14"/>
        <d v="2020-09-30T00:47:29"/>
        <d v="2020-09-30T00:58:37"/>
        <d v="2020-09-30T01:02:54"/>
        <d v="2020-09-30T01:04:18"/>
        <d v="2020-09-30T01:13:26"/>
        <d v="2020-09-30T01:18:28"/>
        <d v="2020-09-30T01:19:01"/>
        <d v="2020-09-30T01:53:31"/>
        <d v="2020-09-30T01:54:43"/>
        <d v="2020-09-30T02:01:09"/>
        <d v="2020-09-30T02:04:49"/>
        <d v="2020-09-30T02:08:13"/>
        <d v="2020-09-30T02:08:56"/>
        <d v="2020-09-30T02:21:44"/>
        <d v="2020-09-30T02:29:42"/>
        <d v="2020-09-30T02:41:55"/>
        <d v="2020-09-30T02:46:51"/>
        <d v="2020-09-30T03:03:21"/>
        <d v="2020-09-30T03:05:48"/>
        <d v="2020-09-30T03:06:47"/>
        <d v="2020-09-30T03:13:10"/>
        <d v="2020-09-30T03:27:51"/>
        <d v="2020-09-30T03:31:36"/>
        <d v="2020-09-30T03:33:12"/>
        <d v="2020-09-30T03:34:34"/>
        <d v="2020-09-30T03:38:34"/>
        <d v="2020-09-30T03:39:10"/>
        <d v="2020-09-30T03:49:02"/>
        <d v="2020-09-30T03:55:39"/>
        <d v="2020-09-30T04:05:51"/>
        <d v="2020-09-30T04:08:59"/>
        <d v="2020-09-30T04:16:56"/>
        <d v="2020-09-30T04:17:48"/>
        <d v="2020-09-30T04:40:17"/>
        <d v="2020-09-30T04:43:35"/>
        <d v="2020-09-30T05:04:08"/>
        <d v="2020-09-30T05:24:03"/>
        <d v="2020-09-30T05:27:08"/>
        <d v="2020-09-30T05:29:07"/>
        <d v="2020-09-30T05:30:44"/>
        <d v="2020-09-30T05:32:45"/>
        <d v="2020-09-30T05:38:37"/>
        <d v="2020-09-30T05:42:58"/>
        <d v="2020-09-30T05:43:26"/>
        <d v="2020-09-30T05:47:29"/>
        <d v="2020-09-30T05:47:53"/>
        <d v="2020-09-30T06:01:21"/>
        <d v="2020-09-30T06:01:25"/>
        <d v="2020-09-30T06:03:59"/>
        <d v="2020-09-30T06:06:06"/>
        <d v="2020-09-30T06:07:10"/>
        <d v="2020-09-30T06:13:16"/>
        <d v="2020-09-30T06:13:31"/>
        <d v="2020-09-30T06:21:03"/>
        <d v="2020-09-30T06:24:43"/>
        <d v="2020-09-30T06:41:45"/>
        <d v="2020-09-30T06:50:49"/>
        <d v="2020-09-30T07:03:44"/>
        <d v="2020-09-30T07:06:25"/>
        <d v="2020-09-30T07:09:16"/>
        <d v="2020-09-30T07:11:20"/>
        <d v="2020-09-30T07:14:59"/>
        <d v="2020-09-30T07:21:57"/>
        <d v="2020-09-30T07:24:41"/>
        <d v="2020-09-30T07:27:46"/>
        <d v="2020-09-30T07:36:42"/>
        <d v="2020-09-30T07:39:52"/>
        <d v="2020-09-30T07:39:55"/>
        <d v="2020-09-30T07:42:49"/>
        <d v="2020-09-30T07:44:14"/>
        <d v="2020-09-30T07:44:47"/>
        <d v="2020-09-30T07:50:45"/>
        <d v="2020-09-30T07:56:39"/>
        <d v="2020-09-30T08:09:50"/>
        <d v="2020-09-30T08:14:46"/>
        <d v="2020-09-30T08:16:37"/>
        <d v="2020-09-30T08:19:49"/>
        <d v="2020-09-30T08:22:52"/>
        <d v="2020-09-30T08:25:00"/>
        <d v="2020-09-30T08:28:13"/>
        <d v="2020-09-30T08:34:08"/>
        <d v="2020-09-30T08:38:27"/>
        <d v="2020-09-30T08:52:48"/>
        <d v="2020-09-30T08:54:03"/>
        <d v="2020-09-30T09:00:49"/>
        <d v="2020-09-30T09:04:17"/>
        <d v="2020-09-30T09:05:02"/>
        <d v="2020-09-30T09:12:17"/>
        <d v="2020-09-30T09:15:56"/>
        <d v="2020-09-30T10:08:21"/>
        <d v="2020-09-30T10:08:59"/>
        <d v="2020-09-30T10:09:53"/>
        <d v="2020-09-30T10:11:49"/>
        <d v="2020-09-30T10:18:01"/>
        <d v="2020-09-30T10:18:15"/>
        <d v="2020-09-30T10:28:35"/>
        <d v="2020-09-30T10:31:08"/>
        <d v="2020-09-30T10:34:01"/>
        <d v="2020-09-30T10:43:01"/>
        <d v="2020-09-30T10:43:40"/>
        <d v="2020-09-30T10:49:06"/>
        <d v="2020-09-30T10:55:45"/>
        <d v="2020-09-30T11:06:33"/>
        <d v="2020-09-30T11:11:16"/>
        <d v="2020-09-30T11:24:08"/>
        <d v="2020-09-30T11:29:00"/>
        <d v="2020-09-30T11:30:11"/>
        <d v="2020-09-30T11:35:51"/>
        <d v="2020-09-30T11:36:21"/>
        <d v="2020-09-30T11:38:03"/>
        <d v="2020-09-30T11:38:16"/>
        <d v="2020-09-30T11:39:10"/>
        <d v="2020-09-30T11:40:25"/>
        <d v="2020-09-30T11:59:52"/>
        <d v="2020-09-30T11:59:57"/>
        <d v="2020-09-30T12:01:32"/>
        <d v="2020-09-30T12:05:38"/>
        <d v="2020-09-30T12:17:37"/>
        <d v="2020-09-30T12:17:41"/>
        <d v="2020-09-30T12:24:15"/>
        <d v="2020-09-30T12:28:53"/>
        <d v="2020-09-30T12:29:04"/>
        <d v="2020-09-30T12:35:20"/>
        <d v="2020-09-30T12:35:57"/>
        <d v="2020-09-30T12:36:35"/>
        <d v="2020-09-30T12:41:02"/>
        <d v="2020-09-30T12:42:11"/>
        <d v="2020-09-30T12:45:46"/>
        <d v="2020-09-30T12:47:32"/>
        <d v="2020-09-30T12:47:45"/>
        <d v="2020-09-30T12:51:32"/>
        <d v="2020-09-30T12:59:33"/>
        <d v="2020-09-30T13:01:37"/>
        <d v="2020-09-30T13:04:08"/>
        <d v="2020-09-30T13:18:20"/>
        <d v="2020-09-30T13:24:39"/>
        <d v="2020-09-30T13:27:02"/>
        <d v="2020-09-30T13:27:37"/>
        <d v="2020-09-30T13:28:05"/>
        <d v="2020-09-30T13:30:26"/>
        <d v="2020-09-30T13:32:42"/>
        <d v="2020-09-30T13:38:23"/>
        <d v="2020-09-30T13:56:04"/>
        <d v="2020-09-30T13:56:25"/>
        <d v="2020-09-30T13:57:20"/>
        <d v="2020-09-30T14:01:22"/>
        <d v="2020-09-30T14:01:56"/>
        <d v="2020-09-30T14:14:44"/>
        <d v="2020-09-30T14:16:06"/>
        <d v="2020-09-30T14:29:39"/>
        <d v="2020-09-30T14:34:28"/>
        <d v="2020-09-30T14:35:21"/>
        <d v="2020-09-30T14:41:52"/>
        <d v="2020-09-30T14:42:36"/>
        <d v="2020-09-30T14:45:37"/>
        <d v="2020-09-30T15:02:31"/>
        <d v="2020-09-30T15:02:32"/>
        <d v="2020-09-30T15:08:41"/>
        <d v="2020-09-30T15:13:52"/>
        <d v="2020-09-30T15:18:11"/>
        <d v="2020-09-30T15:22:28"/>
        <d v="2020-09-30T15:32:31"/>
        <d v="2020-09-30T15:33:43"/>
        <d v="2020-09-30T15:35:32"/>
        <d v="2020-09-30T15:40:21"/>
        <d v="2020-09-30T15:58:16"/>
        <d v="2020-09-30T15:59:58"/>
        <d v="2020-09-30T16:03:26"/>
        <d v="2020-09-30T16:03:32"/>
        <d v="2020-09-30T16:04:52"/>
        <d v="2020-09-30T16:07:14"/>
        <d v="2020-09-30T16:19:29"/>
        <d v="2020-09-30T16:20:28"/>
        <d v="2020-09-30T16:53:41"/>
        <d v="2020-09-30T16:55:41"/>
        <d v="2020-09-30T16:58:12"/>
        <d v="2020-09-30T16:59:06"/>
        <d v="2020-09-30T17:01:20"/>
        <d v="2020-09-30T17:01:28"/>
        <d v="2020-09-30T17:12:01"/>
        <d v="2020-09-30T17:14:05"/>
        <d v="2020-09-30T17:17:56"/>
        <d v="2020-09-30T17:19:04"/>
        <d v="2020-09-30T17:21:18"/>
        <d v="2020-09-30T17:23:56"/>
        <d v="2020-09-30T17:33:35"/>
        <d v="2020-09-30T17:37:16"/>
        <d v="2020-09-30T17:42:01"/>
        <d v="2020-09-30T17:45:58"/>
        <d v="2020-09-30T17:46:44"/>
        <d v="2020-09-30T17:48:38"/>
        <d v="2020-09-30T17:48:56"/>
        <d v="2020-09-30T17:52:31"/>
        <d v="2020-09-30T17:59:16"/>
        <d v="2020-09-30T18:10:26"/>
        <d v="2020-09-30T18:11:30"/>
        <d v="2020-09-30T18:13:04"/>
        <d v="2020-09-30T18:18:38"/>
        <d v="2020-09-30T18:25:57"/>
        <d v="2020-09-30T18:26:38"/>
        <d v="2020-09-30T18:37:13"/>
        <d v="2020-09-30T18:42:56"/>
        <d v="2020-09-30T18:45:43"/>
        <d v="2020-09-30T18:49:12"/>
        <d v="2020-09-30T18:50:04"/>
        <d v="2020-09-30T18:54:08"/>
        <d v="2020-09-30T18:59:35"/>
        <d v="2020-09-30T19:00:25"/>
        <d v="2020-09-30T19:05:20"/>
        <d v="2020-09-30T19:12:10"/>
        <d v="2020-09-30T19:44:28"/>
        <d v="2020-09-30T19:44:43"/>
        <d v="2020-09-30T19:46:44"/>
        <d v="2020-09-30T19:48:15"/>
        <d v="2020-09-30T19:49:10"/>
        <d v="2020-09-30T19:51:35"/>
        <d v="2020-09-30T19:55:08"/>
        <d v="2020-09-30T19:56:25"/>
        <d v="2020-09-30T20:18:10"/>
        <d v="2020-09-30T20:18:52"/>
        <d v="2020-09-30T20:22:26"/>
        <d v="2020-09-30T20:22:32"/>
        <d v="2020-09-30T20:28:36"/>
        <d v="2020-09-30T20:33:09"/>
        <d v="2020-09-30T20:35:33"/>
        <d v="2020-09-30T20:36:49"/>
        <d v="2020-09-30T20:38:37"/>
        <d v="2020-09-30T20:39:48"/>
        <d v="2020-09-30T20:40:35"/>
        <d v="2020-09-30T20:40:39"/>
        <d v="2020-09-30T20:48:04"/>
        <d v="2020-09-30T20:50:35"/>
        <d v="2020-09-30T20:53:18"/>
        <d v="2020-09-30T20:56:39"/>
        <d v="2020-09-30T20:58:14"/>
        <d v="2020-09-30T20:59:18"/>
        <d v="2020-09-30T20:59:53"/>
        <d v="2020-09-30T21:00:39"/>
        <d v="2020-09-30T21:02:36"/>
        <d v="2020-09-30T21:04:56"/>
        <d v="2020-09-30T21:16:50"/>
        <d v="2020-09-30T21:18:37"/>
        <d v="2020-09-30T21:20:26"/>
        <d v="2020-09-30T21:36:58"/>
        <d v="2020-09-30T21:37:34"/>
        <d v="2020-09-30T21:38:44"/>
        <d v="2020-09-30T21:44:00"/>
        <d v="2020-09-30T21:59:45"/>
        <d v="2020-09-30T22:05:44"/>
        <d v="2020-09-30T22:18:15"/>
        <d v="2020-09-30T22:21:53"/>
        <d v="2020-09-30T22:35:07"/>
        <d v="2020-09-30T22:35:13"/>
        <d v="2020-09-30T22:41:09"/>
        <d v="2020-09-30T22:50:30"/>
        <d v="2020-09-30T23:07:49"/>
        <d v="2020-09-30T23:17:55"/>
        <d v="2020-09-30T23:18:43"/>
        <d v="2020-09-30T23:20:15"/>
        <d v="2020-09-30T23:21:32"/>
        <d v="2020-09-30T23:26:02"/>
        <d v="2020-09-30T23:32:22"/>
        <d v="2020-09-30T23:44:21"/>
        <d v="2020-09-30T23:47:51"/>
        <d v="2020-09-30T23:48:21"/>
        <d v="2020-09-30T23:48:42"/>
        <d v="2020-09-30T23:53:47"/>
        <d v="2020-09-30T23:58:34"/>
        <d v="2020-10-01T00:00:40"/>
        <d v="2020-10-01T00:03:27"/>
        <d v="2020-10-01T00:04:27"/>
        <d v="2020-10-01T00:08:06"/>
        <d v="2020-10-01T00:08:45"/>
        <d v="2020-10-01T00:16:49"/>
        <d v="2020-10-01T00:21:20"/>
        <d v="2020-10-01T00:22:24"/>
        <d v="2020-10-01T00:27:13"/>
        <d v="2020-10-01T00:41:50"/>
        <d v="2020-10-01T00:50:06"/>
        <d v="2020-10-01T01:11:32"/>
        <d v="2020-10-01T01:11:36"/>
        <d v="2020-10-01T01:19:03"/>
        <d v="2020-10-01T01:51:40"/>
        <d v="2020-10-01T01:52:42"/>
        <d v="2020-10-01T01:55:20"/>
        <d v="2020-10-01T01:55:31"/>
        <d v="2020-10-01T02:00:42"/>
        <d v="2020-10-01T02:01:45"/>
        <d v="2020-10-01T02:02:21"/>
        <d v="2020-10-01T02:08:04"/>
        <d v="2020-10-01T02:18:03"/>
        <d v="2020-10-01T02:55:42"/>
        <d v="2020-10-01T03:09:35"/>
        <d v="2020-10-01T03:09:38"/>
        <d v="2020-10-01T03:10:38"/>
        <d v="2020-10-01T03:11:42"/>
        <d v="2020-10-01T03:14:16"/>
        <d v="2020-10-01T03:18:29"/>
        <d v="2020-10-01T03:22:19"/>
        <d v="2020-10-01T03:26:04"/>
        <d v="2020-10-01T03:27:28"/>
        <d v="2020-10-01T03:30:54"/>
        <d v="2020-10-01T03:41:58"/>
        <d v="2020-10-01T03:42:56"/>
        <d v="2020-10-01T03:47:19"/>
        <d v="2020-10-01T03:49:35"/>
        <d v="2020-10-01T03:52:03"/>
        <d v="2020-10-01T03:53:13"/>
        <d v="2020-10-01T04:03:34"/>
        <d v="2020-10-01T04:12:52"/>
        <d v="2020-10-01T04:13:13"/>
        <d v="2020-10-01T04:19:16"/>
        <d v="2020-10-01T04:22:03"/>
        <d v="2020-10-01T04:22:17"/>
        <d v="2020-10-01T04:22:33"/>
        <d v="2020-10-01T04:34:34"/>
        <d v="2020-10-01T04:36:55"/>
        <d v="2020-10-01T04:44:28"/>
        <d v="2020-10-01T04:55:54"/>
        <d v="2020-10-01T05:02:47"/>
        <d v="2020-10-01T05:05:19"/>
        <d v="2020-10-01T05:11:47"/>
        <d v="2020-10-01T05:11:48"/>
        <d v="2020-10-01T05:30:39"/>
        <d v="2020-10-01T05:33:11"/>
        <d v="2020-10-01T05:34:36"/>
        <d v="2020-10-01T05:34:58"/>
        <d v="2020-10-01T05:43:47"/>
        <d v="2020-10-01T05:44:56"/>
        <d v="2020-10-01T06:03:55"/>
        <d v="2020-10-01T06:04:43"/>
        <d v="2020-10-01T06:17:05"/>
        <d v="2020-10-01T06:29:21"/>
        <d v="2020-10-01T06:30:35"/>
        <d v="2020-10-01T06:31:11"/>
        <d v="2020-10-01T06:38:53"/>
        <d v="2020-10-01T06:49:27"/>
        <d v="2020-10-01T06:56:28"/>
        <d v="2020-10-01T06:58:24"/>
        <d v="2020-10-01T06:59:44"/>
        <d v="2020-10-01T07:04:03"/>
        <d v="2020-10-01T07:18:00"/>
        <d v="2020-10-01T07:22:27"/>
        <d v="2020-10-01T07:27:33"/>
        <d v="2020-10-01T07:41:27"/>
        <d v="2020-10-01T07:41:49"/>
        <d v="2020-10-01T07:46:53"/>
        <d v="2020-10-01T07:53:59"/>
        <d v="2020-10-01T07:54:07"/>
        <d v="2020-10-01T07:55:42"/>
        <d v="2020-10-01T08:23:55"/>
        <d v="2020-10-01T08:28:10"/>
        <d v="2020-10-01T08:30:07"/>
        <d v="2020-10-01T08:36:18"/>
        <d v="2020-10-01T08:41:53"/>
        <d v="2020-10-01T08:42:17"/>
        <d v="2020-10-01T08:44:59"/>
        <d v="2020-10-01T09:08:48"/>
        <d v="2020-10-01T09:08:55"/>
        <d v="2020-10-01T09:12:04"/>
        <d v="2020-10-01T09:20:02"/>
        <d v="2020-10-01T09:20:25"/>
        <d v="2020-10-01T09:22:47"/>
        <d v="2020-10-01T09:28:17"/>
        <d v="2020-10-01T09:28:57"/>
        <d v="2020-10-01T09:30:46"/>
        <d v="2020-10-01T09:39:36"/>
        <d v="2020-10-01T09:54:37"/>
        <d v="2020-10-01T10:00:56"/>
        <d v="2020-10-01T10:11:09"/>
        <d v="2020-10-01T10:12:23"/>
        <d v="2020-10-01T10:20:28"/>
        <d v="2020-10-01T10:24:02"/>
        <d v="2020-10-01T10:27:12"/>
        <d v="2020-10-01T10:31:29"/>
        <d v="2020-10-01T10:35:52"/>
        <d v="2020-10-01T10:40:36"/>
        <d v="2020-10-01T10:40:55"/>
        <d v="2020-10-01T10:48:07"/>
        <d v="2020-10-01T10:53:51"/>
        <d v="2020-10-01T11:00:30"/>
        <d v="2020-10-01T11:11:19"/>
        <d v="2020-10-01T11:12:06"/>
        <d v="2020-10-01T11:14:42"/>
        <d v="2020-10-01T11:16:39"/>
        <d v="2020-10-01T11:21:50"/>
        <d v="2020-10-01T11:23:03"/>
        <d v="2020-10-01T11:23:23"/>
        <d v="2020-10-01T11:23:24"/>
        <d v="2020-10-01T11:26:58"/>
        <d v="2020-10-01T11:29:36"/>
        <d v="2020-10-01T11:31:54"/>
        <d v="2020-10-01T11:35:13"/>
        <d v="2020-10-01T11:35:52"/>
        <d v="2020-10-01T11:37:43"/>
        <d v="2020-10-01T11:42:46"/>
        <d v="2020-10-01T11:45:42"/>
        <d v="2020-10-01T11:47:16"/>
        <d v="2020-10-01T11:48:21"/>
        <d v="2020-10-01T11:52:43"/>
        <d v="2020-10-01T11:57:17"/>
        <d v="2020-10-01T11:57:28"/>
        <d v="2020-10-01T12:03:49"/>
        <d v="2020-10-01T12:09:56"/>
        <d v="2020-10-01T12:12:26"/>
        <d v="2020-10-01T12:13:06"/>
        <d v="2020-10-01T12:19:04"/>
        <d v="2020-10-01T12:20:21"/>
        <d v="2020-10-01T12:20:27"/>
        <d v="2020-10-01T12:20:42"/>
        <d v="2020-10-01T12:23:59"/>
        <d v="2020-10-01T12:25:42"/>
        <d v="2020-10-01T12:35:34"/>
        <d v="2020-10-01T12:37:27"/>
        <d v="2020-10-01T12:50:12"/>
        <d v="2020-10-01T12:50:17"/>
        <d v="2020-10-01T13:02:41"/>
        <d v="2020-10-01T13:06:22"/>
        <d v="2020-10-01T13:11:28"/>
        <d v="2020-10-01T13:17:30"/>
        <d v="2020-10-01T13:17:54"/>
        <d v="2020-10-01T13:19:14"/>
        <d v="2020-10-01T13:19:20"/>
        <d v="2020-10-01T13:19:23"/>
        <d v="2020-10-01T13:22:38"/>
        <d v="2020-10-01T13:22:39"/>
        <d v="2020-10-01T13:25:08"/>
        <d v="2020-10-01T13:25:31"/>
        <d v="2020-10-01T13:25:45"/>
        <d v="2020-10-01T13:28:15"/>
        <d v="2020-10-01T13:32:08"/>
        <d v="2020-10-01T13:34:58"/>
        <d v="2020-10-01T13:37:49"/>
        <d v="2020-10-01T13:42:57"/>
        <d v="2020-10-01T13:47:27"/>
        <d v="2020-10-01T14:09:23"/>
        <d v="2020-10-01T14:11:45"/>
        <d v="2020-10-01T14:13:03"/>
        <d v="2020-10-01T14:16:47"/>
        <d v="2020-10-01T14:22:05"/>
        <d v="2020-10-01T14:39:39"/>
        <d v="2020-10-01T14:42:44"/>
        <d v="2020-10-01T14:49:09"/>
        <d v="2020-10-01T14:49:19"/>
        <d v="2020-10-01T14:50:21"/>
        <d v="2020-10-01T14:52:12"/>
        <d v="2020-10-01T15:01:20"/>
        <d v="2020-10-01T15:01:44"/>
        <d v="2020-10-01T15:06:20"/>
        <d v="2020-10-01T15:15:51"/>
        <d v="2020-10-01T15:20:09"/>
        <d v="2020-10-01T15:20:27"/>
        <d v="2020-10-01T15:23:45"/>
        <d v="2020-10-01T15:33:28"/>
        <d v="2020-10-01T15:35:20"/>
        <d v="2020-10-01T15:38:26"/>
        <d v="2020-10-01T15:43:06"/>
        <d v="2020-10-01T15:47:35"/>
        <d v="2020-10-01T15:50:39"/>
        <d v="2020-10-01T15:55:50"/>
        <d v="2020-10-01T15:57:31"/>
        <d v="2020-10-01T16:46:14"/>
        <d v="2020-10-01T16:49:41"/>
        <d v="2020-10-01T16:53:38"/>
        <d v="2020-10-01T16:57:47"/>
        <d v="2020-10-01T16:58:21"/>
        <d v="2020-10-01T16:59:58"/>
        <d v="2020-10-01T17:02:59"/>
        <d v="2020-10-01T17:03:10"/>
        <d v="2020-10-01T17:18:04"/>
        <d v="2020-10-01T17:21:08"/>
        <d v="2020-10-01T17:28:57"/>
        <d v="2020-10-01T17:31:51"/>
        <d v="2020-10-01T17:32:36"/>
        <d v="2020-10-01T17:41:58"/>
        <d v="2020-10-01T17:44:48"/>
        <d v="2020-10-01T17:56:39"/>
        <d v="2020-10-01T18:10:12"/>
        <d v="2020-10-01T18:11:27"/>
        <d v="2020-10-01T18:14:40"/>
        <d v="2020-10-01T18:17:35"/>
        <d v="2020-10-01T18:21:04"/>
        <d v="2020-10-01T18:22:44"/>
        <d v="2020-10-01T18:22:59"/>
        <d v="2020-10-01T18:38:05"/>
        <d v="2020-10-01T18:44:19"/>
        <d v="2020-10-01T18:44:43"/>
        <d v="2020-10-01T18:45:16"/>
        <d v="2020-10-01T18:54:32"/>
        <d v="2020-10-01T18:55:43"/>
        <d v="2020-10-01T18:56:15"/>
        <d v="2020-10-01T18:57:16"/>
        <d v="2020-10-01T19:02:21"/>
        <d v="2020-10-01T19:05:52"/>
        <d v="2020-10-01T19:20:29"/>
        <d v="2020-10-01T19:35:18"/>
        <d v="2020-10-01T19:36:12"/>
        <d v="2020-10-01T19:50:07"/>
        <d v="2020-10-01T19:51:10"/>
        <d v="2020-10-01T19:56:14"/>
        <d v="2020-10-01T20:04:31"/>
        <d v="2020-10-01T20:04:59"/>
        <d v="2020-10-01T20:05:41"/>
        <d v="2020-10-01T20:09:29"/>
        <d v="2020-10-01T20:12:01"/>
        <d v="2020-10-01T20:14:30"/>
        <d v="2020-10-01T20:15:21"/>
        <d v="2020-10-01T20:33:40"/>
        <d v="2020-10-01T20:35:16"/>
        <d v="2020-10-01T20:45:24"/>
        <d v="2020-10-01T20:49:14"/>
        <d v="2020-10-01T21:01:51"/>
        <d v="2020-10-01T21:04:37"/>
        <d v="2020-10-01T21:14:11"/>
        <d v="2020-10-01T21:18:34"/>
        <d v="2020-10-01T21:18:54"/>
        <d v="2020-10-01T21:30:58"/>
        <d v="2020-10-01T21:39:01"/>
        <d v="2020-10-01T21:44:20"/>
        <d v="2020-10-01T21:53:11"/>
        <d v="2020-10-01T22:03:10"/>
        <d v="2020-10-01T22:10:32"/>
        <d v="2020-10-01T22:11:08"/>
        <d v="2020-10-01T22:11:33"/>
        <d v="2020-10-01T22:12:28"/>
        <d v="2020-10-01T22:21:30"/>
        <d v="2020-10-01T22:23:59"/>
        <d v="2020-10-01T22:24:46"/>
        <d v="2020-10-01T22:25:53"/>
        <d v="2020-10-01T22:31:11"/>
        <d v="2020-10-01T22:32:25"/>
        <d v="2020-10-01T22:32:45"/>
        <d v="2020-10-01T22:37:19"/>
        <d v="2020-10-01T22:44:52"/>
        <d v="2020-10-01T22:56:33"/>
        <d v="2020-10-01T22:57:53"/>
        <d v="2020-10-01T23:04:57"/>
        <d v="2020-10-01T23:07:13"/>
        <d v="2020-10-01T23:11:12"/>
        <d v="2020-10-01T23:15:52"/>
        <d v="2020-10-01T23:19:34"/>
        <d v="2020-10-01T23:22:32"/>
        <d v="2020-10-01T23:25:01"/>
        <d v="2020-10-01T23:31:31"/>
        <d v="2020-10-01T23:52:06"/>
        <d v="2020-10-01T23:58:54"/>
        <d v="2020-10-02T00:00:08"/>
        <d v="2020-10-02T00:00:14"/>
        <d v="2020-10-02T00:02:04"/>
        <d v="2020-10-02T00:06:30"/>
        <d v="2020-10-02T00:20:24"/>
        <d v="2020-10-02T00:26:42"/>
        <d v="2020-10-02T00:30:59"/>
        <d v="2020-10-02T00:34:19"/>
        <d v="2020-10-02T00:38:45"/>
        <d v="2020-10-02T00:43:24"/>
        <d v="2020-10-02T00:46:20"/>
        <d v="2020-10-02T00:49:36"/>
        <d v="2020-10-02T00:50:06"/>
        <d v="2020-10-02T00:53:21"/>
        <d v="2020-10-02T00:56:19"/>
        <d v="2020-10-02T00:57:37"/>
        <d v="2020-10-02T01:00:59"/>
        <d v="2020-10-02T01:22:19"/>
        <d v="2020-10-02T01:23:15"/>
        <d v="2020-10-02T01:25:03"/>
        <d v="2020-10-02T01:25:25"/>
        <d v="2020-10-02T01:29:30"/>
        <d v="2020-10-02T01:30:10"/>
        <d v="2020-10-02T01:38:04"/>
        <d v="2020-10-02T01:45:47"/>
        <d v="2020-10-02T01:52:58"/>
        <d v="2020-10-02T02:00:13"/>
        <d v="2020-10-02T02:07:28"/>
        <d v="2020-10-02T02:09:32"/>
        <d v="2020-10-02T02:17:59"/>
        <d v="2020-10-02T02:20:23"/>
        <d v="2020-10-02T02:39:00"/>
        <d v="2020-10-02T02:44:48"/>
        <d v="2020-10-02T02:50:31"/>
        <d v="2020-10-02T02:52:52"/>
        <d v="2020-10-02T03:16:53"/>
        <d v="2020-10-02T03:23:12"/>
        <d v="2020-10-02T03:32:59"/>
        <d v="2020-10-02T03:33:01"/>
        <d v="2020-10-02T03:47:14"/>
        <d v="2020-10-02T03:49:30"/>
        <d v="2020-10-02T03:52:18"/>
        <d v="2020-10-02T03:52:27"/>
        <d v="2020-10-02T03:54:06"/>
        <d v="2020-10-02T03:54:43"/>
        <d v="2020-10-02T03:58:05"/>
        <d v="2020-10-02T04:07:11"/>
        <d v="2020-10-02T04:12:01"/>
        <d v="2020-10-02T04:19:29"/>
        <d v="2020-10-02T04:35:57"/>
        <d v="2020-10-02T04:36:37"/>
        <d v="2020-10-02T04:46:55"/>
        <d v="2020-10-02T04:48:02"/>
        <d v="2020-10-02T04:54:07"/>
        <d v="2020-10-02T04:54:57"/>
        <d v="2020-10-02T04:56:39"/>
        <d v="2020-10-02T05:04:47"/>
        <d v="2020-10-02T05:09:22"/>
        <d v="2020-10-02T05:24:05"/>
        <d v="2020-10-02T05:28:13"/>
        <d v="2020-10-02T05:35:15"/>
        <d v="2020-10-02T05:36:23"/>
        <d v="2020-10-02T05:55:03"/>
        <d v="2020-10-02T05:56:35"/>
        <d v="2020-10-02T06:03:59"/>
        <d v="2020-10-02T06:10:05"/>
        <d v="2020-10-02T06:11:17"/>
        <d v="2020-10-02T06:12:27"/>
        <d v="2020-10-02T06:29:38"/>
        <d v="2020-10-02T06:30:24"/>
        <d v="2020-10-02T06:30:33"/>
        <d v="2020-10-02T06:35:52"/>
        <d v="2020-10-02T06:39:36"/>
        <d v="2020-10-02T06:49:55"/>
        <d v="2020-10-02T06:56:42"/>
        <d v="2020-10-02T07:01:18"/>
        <d v="2020-10-02T07:07:50"/>
        <d v="2020-10-02T07:14:54"/>
        <d v="2020-10-02T07:18:21"/>
        <d v="2020-10-02T07:19:48"/>
        <d v="2020-10-02T07:20:49"/>
        <d v="2020-10-02T07:41:02"/>
        <d v="2020-10-02T07:42:25"/>
        <d v="2020-10-02T07:47:11"/>
        <d v="2020-10-02T07:49:51"/>
        <d v="2020-10-02T08:05:21"/>
        <d v="2020-10-02T08:07:40"/>
        <d v="2020-10-02T08:15:40"/>
        <d v="2020-10-02T08:20:40"/>
        <d v="2020-10-02T08:23:38"/>
        <d v="2020-10-02T08:26:44"/>
        <d v="2020-10-02T08:35:45"/>
        <d v="2020-10-02T08:39:26"/>
        <d v="2020-10-02T08:46:26"/>
        <d v="2020-10-02T08:49:16"/>
        <d v="2020-10-02T08:53:08"/>
        <d v="2020-10-02T08:59:29"/>
        <d v="2020-10-02T09:09:06"/>
        <d v="2020-10-02T09:11:21"/>
        <d v="2020-10-02T09:13:57"/>
        <d v="2020-10-02T09:21:58"/>
        <d v="2020-10-02T09:24:49"/>
        <d v="2020-10-02T09:27:04"/>
        <d v="2020-10-02T09:43:05"/>
        <d v="2020-10-02T09:49:03"/>
        <d v="2020-10-02T09:53:01"/>
        <d v="2020-10-02T10:11:54"/>
        <d v="2020-10-02T10:13:33"/>
        <d v="2020-10-02T10:15:31"/>
        <d v="2020-10-02T10:16:17"/>
        <d v="2020-10-02T10:18:25"/>
        <d v="2020-10-02T10:24:21"/>
        <d v="2020-10-02T10:30:35"/>
        <d v="2020-10-02T10:37:03"/>
        <d v="2020-10-02T10:37:19"/>
        <d v="2020-10-02T10:42:32"/>
        <d v="2020-10-02T10:46:53"/>
        <d v="2020-10-02T11:15:45"/>
        <d v="2020-10-02T11:16:20"/>
        <d v="2020-10-02T11:31:01"/>
        <d v="2020-10-02T11:35:52"/>
        <d v="2020-10-02T11:40:08"/>
        <d v="2020-10-02T11:40:55"/>
        <d v="2020-10-02T11:41:14"/>
        <d v="2020-10-02T11:41:28"/>
        <d v="2020-10-02T11:45:45"/>
        <d v="2020-10-02T11:46:33"/>
        <d v="2020-10-02T11:55:04"/>
        <d v="2020-10-02T12:04:57"/>
        <d v="2020-10-02T12:23:34"/>
        <d v="2020-10-02T12:30:54"/>
        <d v="2020-10-02T12:37:36"/>
        <d v="2020-10-02T12:38:17"/>
        <d v="2020-10-02T12:40:40"/>
        <d v="2020-10-02T12:43:38"/>
        <d v="2020-10-02T12:50:16"/>
        <d v="2020-10-02T13:02:17"/>
        <d v="2020-10-02T13:16:43"/>
        <d v="2020-10-02T13:17:56"/>
        <d v="2020-10-02T13:22:20"/>
        <d v="2020-10-02T13:28:51"/>
        <d v="2020-10-02T13:31:30"/>
        <d v="2020-10-02T13:42:08"/>
        <d v="2020-10-02T13:44:19"/>
        <d v="2020-10-02T13:53:28"/>
        <d v="2020-10-02T13:53:29"/>
        <d v="2020-10-02T13:55:53"/>
        <d v="2020-10-02T13:57:20"/>
        <d v="2020-10-02T14:05:30"/>
        <d v="2020-10-02T14:08:55"/>
        <d v="2020-10-02T14:13:58"/>
        <d v="2020-10-02T14:18:57"/>
        <d v="2020-10-02T14:24:58"/>
        <d v="2020-10-02T14:34:50"/>
        <d v="2020-10-02T14:38:39"/>
        <d v="2020-10-02T14:42:47"/>
        <d v="2020-10-02T14:48:46"/>
        <d v="2020-10-02T14:51:47"/>
        <d v="2020-10-02T14:54:32"/>
        <d v="2020-10-02T15:01:32"/>
        <d v="2020-10-02T15:04:49"/>
        <d v="2020-10-02T15:13:48"/>
        <d v="2020-10-02T15:15:57"/>
        <d v="2020-10-02T15:32:36"/>
        <d v="2020-10-02T15:33:13"/>
        <d v="2020-10-02T15:33:56"/>
        <d v="2020-10-02T15:37:11"/>
        <d v="2020-10-02T15:54:18"/>
        <d v="2020-10-02T16:04:13"/>
        <d v="2020-10-02T16:11:22"/>
        <d v="2020-10-02T16:11:24"/>
        <d v="2020-10-02T16:13:12"/>
        <d v="2020-10-02T16:13:51"/>
        <d v="2020-10-02T16:15:25"/>
        <d v="2020-10-02T16:25:57"/>
        <d v="2020-10-02T16:31:53"/>
        <d v="2020-10-02T16:44:17"/>
        <d v="2020-10-02T16:48:18"/>
        <d v="2020-10-02T16:49:49"/>
        <d v="2020-10-02T16:51:48"/>
        <d v="2020-10-02T16:53:02"/>
        <d v="2020-10-02T17:01:41"/>
        <d v="2020-10-02T17:17:14"/>
        <d v="2020-10-02T17:25:13"/>
        <d v="2020-10-02T17:30:38"/>
        <d v="2020-10-02T17:36:48"/>
        <d v="2020-10-02T17:46:12"/>
        <d v="2020-10-02T17:53:47"/>
        <d v="2020-10-02T18:04:10"/>
        <d v="2020-10-02T18:05:27"/>
        <d v="2020-10-02T18:11:05"/>
        <d v="2020-10-02T18:13:48"/>
        <d v="2020-10-02T18:38:47"/>
        <d v="2020-10-02T18:45:01"/>
        <d v="2020-10-02T18:47:25"/>
        <d v="2020-10-02T18:54:19"/>
        <d v="2020-10-02T18:56:27"/>
        <d v="2020-10-02T19:09:18"/>
        <d v="2020-10-02T19:31:20"/>
        <d v="2020-10-02T19:32:17"/>
        <d v="2020-10-02T19:54:13"/>
        <d v="2020-10-02T19:55:34"/>
        <d v="2020-10-02T20:05:56"/>
        <d v="2020-10-02T20:06:46"/>
        <d v="2020-10-02T20:06:52"/>
        <d v="2020-10-02T20:09:27"/>
        <d v="2020-10-02T20:21:29"/>
        <d v="2020-10-02T20:37:33"/>
        <d v="2020-10-02T20:42:03"/>
        <d v="2020-10-02T20:47:30"/>
        <d v="2020-10-02T20:53:07"/>
        <d v="2020-10-02T20:55:15"/>
        <d v="2020-10-02T21:11:08"/>
        <d v="2020-10-02T21:12:25"/>
        <d v="2020-10-02T21:14:07"/>
        <d v="2020-10-02T21:19:40"/>
        <d v="2020-10-02T21:20:47"/>
        <d v="2020-10-02T21:21:22"/>
        <d v="2020-10-02T21:21:38"/>
        <d v="2020-10-02T21:27:54"/>
        <d v="2020-10-02T21:29:23"/>
        <d v="2020-10-02T21:35:15"/>
        <d v="2020-10-02T21:52:28"/>
        <d v="2020-10-02T21:55:11"/>
        <d v="2020-10-02T22:04:05"/>
        <d v="2020-10-02T22:05:38"/>
        <d v="2020-10-02T22:06:15"/>
        <d v="2020-10-02T22:13:31"/>
        <d v="2020-10-02T22:21:03"/>
        <d v="2020-10-02T22:24:55"/>
        <d v="2020-10-02T22:27:12"/>
        <d v="2020-10-02T22:47:11"/>
        <d v="2020-10-02T22:55:25"/>
        <d v="2020-10-02T22:55:52"/>
        <d v="2020-10-02T22:57:11"/>
        <d v="2020-10-02T22:57:54"/>
        <d v="2020-10-02T23:06:22"/>
        <d v="2020-10-02T23:10:16"/>
        <d v="2020-10-02T23:17:00"/>
        <d v="2020-10-02T23:17:51"/>
        <d v="2020-10-02T23:20:11"/>
        <d v="2020-10-02T23:24:04"/>
        <d v="2020-10-02T23:24:55"/>
        <d v="2020-10-02T23:26:53"/>
        <d v="2020-10-02T23:31:44"/>
        <d v="2020-10-02T23:35:48"/>
        <d v="2020-10-02T23:36:39"/>
        <d v="2020-10-02T23:37:16"/>
        <d v="2020-10-02T23:38:32"/>
        <d v="2020-10-02T23:42:18"/>
        <d v="2020-10-02T23:46:15"/>
        <d v="2020-10-02T23:52:06"/>
        <d v="2020-10-02T23:55:44"/>
        <d v="2020-10-02T23:57:36"/>
        <d v="2020-10-03T00:12:02"/>
        <d v="2020-10-03T00:12:43"/>
        <d v="2020-10-03T00:13:37"/>
        <d v="2020-10-03T00:22:47"/>
        <d v="2020-10-03T00:44:03"/>
        <d v="2020-10-03T00:45:24"/>
        <d v="2020-10-03T00:48:36"/>
        <d v="2020-10-03T00:50:12"/>
        <d v="2020-10-03T00:56:10"/>
        <d v="2020-10-03T01:05:44"/>
        <d v="2020-10-03T01:26:47"/>
        <d v="2020-10-03T01:32:28"/>
        <d v="2020-10-03T01:33:45"/>
        <d v="2020-10-03T01:42:35"/>
        <d v="2020-10-03T01:46:53"/>
        <d v="2020-10-03T01:56:25"/>
        <d v="2020-10-03T01:59:35"/>
        <d v="2020-10-03T02:04:26"/>
        <d v="2020-10-03T02:05:00"/>
        <d v="2020-10-03T02:05:51"/>
        <d v="2020-10-03T02:16:49"/>
        <d v="2020-10-03T02:21:44"/>
        <d v="2020-10-03T02:26:17"/>
        <d v="2020-10-03T02:33:00"/>
        <d v="2020-10-03T02:34:12"/>
        <d v="2020-10-03T02:46:04"/>
        <d v="2020-10-03T02:46:18"/>
        <d v="2020-10-03T03:02:13"/>
        <d v="2020-10-03T03:04:32"/>
        <d v="2020-10-03T03:06:30"/>
        <d v="2020-10-03T03:09:43"/>
        <d v="2020-10-03T03:11:49"/>
        <d v="2020-10-03T03:12:58"/>
        <d v="2020-10-03T03:16:58"/>
        <d v="2020-10-03T03:25:20"/>
        <d v="2020-10-03T03:31:17"/>
        <d v="2020-10-03T03:47:13"/>
        <d v="2020-10-03T03:49:04"/>
        <d v="2020-10-03T03:49:42"/>
        <d v="2020-10-03T04:11:18"/>
        <d v="2020-10-03T04:11:45"/>
        <d v="2020-10-03T04:15:16"/>
        <d v="2020-10-03T04:16:10"/>
        <d v="2020-10-03T04:19:42"/>
        <d v="2020-10-03T04:29:00"/>
        <d v="2020-10-03T04:37:34"/>
        <d v="2020-10-03T04:52:21"/>
        <d v="2020-10-03T04:57:18"/>
        <d v="2020-10-03T05:03:00"/>
        <d v="2020-10-03T05:07:35"/>
        <d v="2020-10-03T05:11:54"/>
        <d v="2020-10-03T05:12:11"/>
        <d v="2020-10-03T05:29:22"/>
        <d v="2020-10-03T05:38:27"/>
        <d v="2020-10-03T05:38:37"/>
        <d v="2020-10-03T05:39:35"/>
        <d v="2020-10-03T05:40:57"/>
        <d v="2020-10-03T06:05:40"/>
        <d v="2020-10-03T06:18:11"/>
        <d v="2020-10-03T06:23:14"/>
        <d v="2020-10-03T06:29:35"/>
        <d v="2020-10-03T06:37:36"/>
        <d v="2020-10-03T06:37:51"/>
        <d v="2020-10-03T06:40:15"/>
        <d v="2020-10-03T06:40:25"/>
        <d v="2020-10-03T06:44:35"/>
        <d v="2020-10-03T07:02:50"/>
        <d v="2020-10-03T07:13:50"/>
        <d v="2020-10-03T07:17:00"/>
        <d v="2020-10-03T07:22:53"/>
        <d v="2020-10-03T07:23:04"/>
        <d v="2020-10-03T07:42:30"/>
        <d v="2020-10-03T07:54:14"/>
        <d v="2020-10-03T07:55:56"/>
        <d v="2020-10-03T08:03:35"/>
        <d v="2020-10-03T08:10:59"/>
        <d v="2020-10-03T08:13:22"/>
        <d v="2020-10-03T08:14:51"/>
        <d v="2020-10-03T08:15:33"/>
        <d v="2020-10-03T08:20:23"/>
        <d v="2020-10-03T08:22:10"/>
        <d v="2020-10-03T08:23:32"/>
        <d v="2020-10-03T08:26:49"/>
        <d v="2020-10-03T08:28:26"/>
        <d v="2020-10-03T08:31:20"/>
        <d v="2020-10-03T08:31:29"/>
        <d v="2020-10-03T08:32:51"/>
        <d v="2020-10-03T08:33:12"/>
        <d v="2020-10-03T08:33:45"/>
        <d v="2020-10-03T08:38:26"/>
        <d v="2020-10-03T08:42:24"/>
        <d v="2020-10-03T08:43:57"/>
        <d v="2020-10-03T08:57:12"/>
        <d v="2020-10-03T08:58:47"/>
        <d v="2020-10-03T09:07:40"/>
        <d v="2020-10-03T09:10:33"/>
        <d v="2020-10-03T09:16:08"/>
        <d v="2020-10-03T09:16:32"/>
        <d v="2020-10-03T09:22:00"/>
        <d v="2020-10-03T09:28:53"/>
        <d v="2020-10-03T09:29:08"/>
        <d v="2020-10-03T09:35:21"/>
        <d v="2020-10-03T09:35:32"/>
        <d v="2020-10-03T09:39:53"/>
        <d v="2020-10-03T09:42:04"/>
        <d v="2020-10-03T09:49:59"/>
        <d v="2020-10-03T09:55:58"/>
        <d v="2020-10-03T10:11:17"/>
        <d v="2020-10-03T10:14:26"/>
        <d v="2020-10-03T10:22:09"/>
        <d v="2020-10-03T10:35:23"/>
        <d v="2020-10-03T10:39:18"/>
        <d v="2020-10-03T10:44:01"/>
        <d v="2020-10-03T10:46:47"/>
        <d v="2020-10-03T10:48:07"/>
        <d v="2020-10-03T10:50:51"/>
        <d v="2020-10-03T10:53:19"/>
        <d v="2020-10-03T10:59:10"/>
        <d v="2020-10-03T11:08:35"/>
        <d v="2020-10-03T11:14:19"/>
        <d v="2020-10-03T11:20:00"/>
        <d v="2020-10-03T11:30:46"/>
        <d v="2020-10-03T11:43:57"/>
        <d v="2020-10-03T11:44:39"/>
        <d v="2020-10-03T11:58:31"/>
        <d v="2020-10-03T12:04:33"/>
        <d v="2020-10-03T12:16:27"/>
        <d v="2020-10-03T12:17:49"/>
        <d v="2020-10-03T12:23:20"/>
        <d v="2020-10-03T12:24:38"/>
        <d v="2020-10-03T12:38:24"/>
        <d v="2020-10-03T12:47:29"/>
        <d v="2020-10-03T12:48:58"/>
        <d v="2020-10-03T12:49:09"/>
        <d v="2020-10-03T12:54:19"/>
        <d v="2020-10-03T13:01:05"/>
        <d v="2020-10-03T13:01:19"/>
        <d v="2020-10-03T13:08:06"/>
        <d v="2020-10-03T13:11:31"/>
        <d v="2020-10-03T13:21:18"/>
        <d v="2020-10-03T13:48:24"/>
        <d v="2020-10-03T13:58:13"/>
        <d v="2020-10-03T14:02:47"/>
        <d v="2020-10-03T14:09:14"/>
        <d v="2020-10-03T14:10:49"/>
        <d v="2020-10-03T14:20:43"/>
        <d v="2020-10-03T14:29:20"/>
        <d v="2020-10-03T14:33:42"/>
        <d v="2020-10-03T14:35:14"/>
        <d v="2020-10-03T14:43:37"/>
        <d v="2020-10-03T14:57:20"/>
        <d v="2020-10-03T15:03:30"/>
        <d v="2020-10-03T15:05:31"/>
        <d v="2020-10-03T15:15:01"/>
        <d v="2020-10-03T15:16:07"/>
        <d v="2020-10-03T15:16:09"/>
        <d v="2020-10-03T15:18:38"/>
        <d v="2020-10-03T15:21:28"/>
        <d v="2020-10-03T15:27:12"/>
        <d v="2020-10-03T15:27:49"/>
        <d v="2020-10-03T15:30:29"/>
        <d v="2020-10-03T15:31:04"/>
        <d v="2020-10-03T15:31:52"/>
        <d v="2020-10-03T15:41:24"/>
        <d v="2020-10-03T15:41:32"/>
        <d v="2020-10-03T15:49:46"/>
        <d v="2020-10-03T16:05:00"/>
        <d v="2020-10-03T16:05:24"/>
        <d v="2020-10-03T16:16:05"/>
        <d v="2020-10-03T16:16:46"/>
        <d v="2020-10-03T16:20:14"/>
        <d v="2020-10-03T16:24:34"/>
        <d v="2020-10-03T16:25:22"/>
        <d v="2020-10-03T16:25:39"/>
        <d v="2020-10-03T16:27:27"/>
        <d v="2020-10-03T16:31:20"/>
        <d v="2020-10-03T16:31:38"/>
        <d v="2020-10-03T16:39:15"/>
        <d v="2020-10-03T16:44:11"/>
        <d v="2020-10-03T16:53:20"/>
        <d v="2020-10-03T16:59:36"/>
        <d v="2020-10-03T17:03:33"/>
        <d v="2020-10-03T17:19:15"/>
        <d v="2020-10-03T17:30:20"/>
        <d v="2020-10-03T17:46:37"/>
        <d v="2020-10-03T17:56:41"/>
        <d v="2020-10-03T18:00:11"/>
        <d v="2020-10-03T18:07:41"/>
        <d v="2020-10-03T18:37:26"/>
        <d v="2020-10-03T18:39:31"/>
        <d v="2020-10-03T18:45:48"/>
        <d v="2020-10-03T18:50:52"/>
        <d v="2020-10-03T18:53:45"/>
        <d v="2020-10-03T18:58:57"/>
        <d v="2020-10-03T19:02:52"/>
        <d v="2020-10-03T19:12:13"/>
        <d v="2020-10-03T19:18:48"/>
        <d v="2020-10-03T19:21:24"/>
        <d v="2020-10-03T19:35:00"/>
        <d v="2020-10-03T19:36:03"/>
        <d v="2020-10-03T19:49:39"/>
        <d v="2020-10-03T20:06:33"/>
        <d v="2020-10-03T20:15:41"/>
        <d v="2020-10-03T20:28:19"/>
        <d v="2020-10-03T20:29:39"/>
        <d v="2020-10-03T20:32:12"/>
        <d v="2020-10-03T20:36:59"/>
        <d v="2020-10-03T20:39:19"/>
        <d v="2020-10-03T20:47:36"/>
        <d v="2020-10-03T20:47:44"/>
        <d v="2020-10-03T20:52:49"/>
        <d v="2020-10-03T20:53:26"/>
        <d v="2020-10-03T20:58:59"/>
        <d v="2020-10-03T21:07:55"/>
        <d v="2020-10-03T21:15:05"/>
        <d v="2020-10-03T21:15:21"/>
        <d v="2020-10-03T21:19:57"/>
        <d v="2020-10-03T21:22:03"/>
        <d v="2020-10-03T21:30:18"/>
        <d v="2020-10-03T21:40:22"/>
    